/c>
      <c r="H2487">
        <f t="shared" si="2489"/>
        <v>0.49948528489535726</v>
      </c>
      <c r="I2487">
        <f t="shared" si="2490"/>
        <v>-2.268149406462687E-2</v>
      </c>
      <c r="J2487">
        <f t="shared" si="2483"/>
        <v>0.49999999999999989</v>
      </c>
      <c r="K2487">
        <f t="shared" si="2491"/>
        <v>-0.49948528489535737</v>
      </c>
      <c r="L2487">
        <f t="shared" si="2492"/>
        <v>2.2681494064626873E-2</v>
      </c>
      <c r="N2487">
        <v>177.4</v>
      </c>
      <c r="O2487">
        <f t="shared" si="2478"/>
        <v>56.879492784755691</v>
      </c>
      <c r="P2487">
        <f t="shared" si="2479"/>
        <v>33.120507215244309</v>
      </c>
      <c r="R2487">
        <f t="shared" si="2493"/>
        <v>33.120507215244309</v>
      </c>
      <c r="T2487">
        <f t="shared" si="2484"/>
        <v>-56.058967586862373</v>
      </c>
      <c r="V2487">
        <f t="shared" si="2494"/>
        <v>0</v>
      </c>
    </row>
    <row r="2488" spans="1:22" x14ac:dyDescent="0.2">
      <c r="A2488">
        <f t="shared" si="2480"/>
        <v>0.5</v>
      </c>
      <c r="B2488">
        <f t="shared" si="2485"/>
        <v>-0.49952411079092879</v>
      </c>
      <c r="C2488">
        <f t="shared" si="2486"/>
        <v>2.1809693682668031E-2</v>
      </c>
      <c r="D2488">
        <f t="shared" si="2481"/>
        <v>-0.49999999999999989</v>
      </c>
      <c r="E2488">
        <f t="shared" si="2487"/>
        <v>-0.49952411079092884</v>
      </c>
      <c r="F2488">
        <f t="shared" si="2488"/>
        <v>2.1809693682668035E-2</v>
      </c>
      <c r="G2488">
        <f t="shared" si="2482"/>
        <v>0.5</v>
      </c>
      <c r="H2488">
        <f t="shared" si="2489"/>
        <v>0.49952411079092879</v>
      </c>
      <c r="I2488">
        <f t="shared" si="2490"/>
        <v>-2.1809693682668031E-2</v>
      </c>
      <c r="J2488">
        <f t="shared" si="2483"/>
        <v>0.49999999999999989</v>
      </c>
      <c r="K2488">
        <f t="shared" si="2491"/>
        <v>-0.49952411079092884</v>
      </c>
      <c r="L2488">
        <f t="shared" si="2492"/>
        <v>2.1809693682668035E-2</v>
      </c>
      <c r="N2488">
        <v>177.5</v>
      </c>
      <c r="O2488">
        <f t="shared" si="2478"/>
        <v>56.844985710693116</v>
      </c>
      <c r="P2488">
        <f t="shared" si="2479"/>
        <v>33.155014289306877</v>
      </c>
      <c r="R2488">
        <f t="shared" si="2493"/>
        <v>33.155014289306877</v>
      </c>
      <c r="T2488">
        <f t="shared" si="2484"/>
        <v>-56.024460512799806</v>
      </c>
      <c r="V2488">
        <f t="shared" si="2494"/>
        <v>0</v>
      </c>
    </row>
    <row r="2489" spans="1:22" x14ac:dyDescent="0.2">
      <c r="A2489">
        <f t="shared" si="2480"/>
        <v>0.5</v>
      </c>
      <c r="B2489">
        <f t="shared" si="2485"/>
        <v>-0.49956141504942914</v>
      </c>
      <c r="C2489">
        <f t="shared" si="2486"/>
        <v>2.0937826864599902E-2</v>
      </c>
      <c r="D2489">
        <f t="shared" si="2481"/>
        <v>-0.49999999999999989</v>
      </c>
      <c r="E2489">
        <f t="shared" si="2487"/>
        <v>-0.49956141504942919</v>
      </c>
      <c r="F2489">
        <f t="shared" si="2488"/>
        <v>2.0937826864599905E-2</v>
      </c>
      <c r="G2489">
        <f t="shared" si="2482"/>
        <v>0.5</v>
      </c>
      <c r="H2489">
        <f t="shared" si="2489"/>
        <v>0.49956141504942914</v>
      </c>
      <c r="I2489">
        <f t="shared" si="2490"/>
        <v>-2.0937826864599902E-2</v>
      </c>
      <c r="J2489">
        <f t="shared" si="2483"/>
        <v>0.49999999999999989</v>
      </c>
      <c r="K2489">
        <f t="shared" si="2491"/>
        <v>-0.49956141504942919</v>
      </c>
      <c r="L2489">
        <f t="shared" si="2492"/>
        <v>2.0937826864599905E-2</v>
      </c>
      <c r="N2489">
        <v>177.6</v>
      </c>
      <c r="O2489">
        <f t="shared" si="2478"/>
        <v>56.81038634412328</v>
      </c>
      <c r="P2489">
        <f t="shared" si="2479"/>
        <v>33.189613655876727</v>
      </c>
      <c r="R2489">
        <f t="shared" si="2493"/>
        <v>33.189613655876727</v>
      </c>
      <c r="T2489">
        <f t="shared" si="2484"/>
        <v>-55.989861146229956</v>
      </c>
      <c r="V2489">
        <f t="shared" si="2494"/>
        <v>0</v>
      </c>
    </row>
    <row r="2490" spans="1:22" x14ac:dyDescent="0.2">
      <c r="A2490">
        <f t="shared" si="2480"/>
        <v>0.5</v>
      </c>
      <c r="B2490">
        <f t="shared" si="2485"/>
        <v>-0.49959719755722287</v>
      </c>
      <c r="C2490">
        <f t="shared" si="2486"/>
        <v>2.0065896266280008E-2</v>
      </c>
      <c r="D2490">
        <f t="shared" si="2481"/>
        <v>-0.49999999999999989</v>
      </c>
      <c r="E2490">
        <f t="shared" si="2487"/>
        <v>-0.49959719755722298</v>
      </c>
      <c r="F2490">
        <f t="shared" si="2488"/>
        <v>2.0065896266280012E-2</v>
      </c>
      <c r="G2490">
        <f t="shared" si="2482"/>
        <v>0.5</v>
      </c>
      <c r="H2490">
        <f t="shared" si="2489"/>
        <v>0.49959719755722287</v>
      </c>
      <c r="I2490">
        <f t="shared" si="2490"/>
        <v>-2.0065896266280008E-2</v>
      </c>
      <c r="J2490">
        <f t="shared" si="2483"/>
        <v>0.49999999999999989</v>
      </c>
      <c r="K2490">
        <f t="shared" si="2491"/>
        <v>-0.49959719755722298</v>
      </c>
      <c r="L2490">
        <f t="shared" si="2492"/>
        <v>2.0065896266280012E-2</v>
      </c>
      <c r="N2490">
        <v>177.7</v>
      </c>
      <c r="O2490">
        <f t="shared" si="2478"/>
        <v>56.775694465598555</v>
      </c>
      <c r="P2490">
        <f t="shared" si="2479"/>
        <v>33.224305534401445</v>
      </c>
      <c r="R2490">
        <f t="shared" si="2493"/>
        <v>33.224305534401445</v>
      </c>
      <c r="T2490">
        <f t="shared" si="2484"/>
        <v>-55.955169267705237</v>
      </c>
      <c r="V2490">
        <f t="shared" si="2494"/>
        <v>0</v>
      </c>
    </row>
    <row r="2491" spans="1:22" x14ac:dyDescent="0.2">
      <c r="A2491">
        <f t="shared" si="2480"/>
        <v>0.5</v>
      </c>
      <c r="B2491">
        <f t="shared" si="2485"/>
        <v>-0.49963145820531046</v>
      </c>
      <c r="C2491">
        <f t="shared" si="2486"/>
        <v>1.9193904543759945E-2</v>
      </c>
      <c r="D2491">
        <f t="shared" si="2481"/>
        <v>-0.49999999999999989</v>
      </c>
      <c r="E2491">
        <f t="shared" si="2487"/>
        <v>-0.49963145820531052</v>
      </c>
      <c r="F2491">
        <f t="shared" si="2488"/>
        <v>1.9193904543759948E-2</v>
      </c>
      <c r="G2491">
        <f t="shared" si="2482"/>
        <v>0.5</v>
      </c>
      <c r="H2491">
        <f t="shared" si="2489"/>
        <v>0.49963145820531046</v>
      </c>
      <c r="I2491">
        <f t="shared" si="2490"/>
        <v>-1.9193904543759945E-2</v>
      </c>
      <c r="J2491">
        <f t="shared" si="2483"/>
        <v>0.49999999999999989</v>
      </c>
      <c r="K2491">
        <f t="shared" si="2491"/>
        <v>-0.49963145820531052</v>
      </c>
      <c r="L2491">
        <f t="shared" si="2492"/>
        <v>1.9193904543759948E-2</v>
      </c>
      <c r="N2491">
        <v>177.8</v>
      </c>
      <c r="O2491">
        <f t="shared" si="2478"/>
        <v>56.74090985385233</v>
      </c>
      <c r="P2491">
        <f t="shared" si="2479"/>
        <v>33.259090146147678</v>
      </c>
      <c r="R2491">
        <f t="shared" si="2493"/>
        <v>33.259090146147678</v>
      </c>
      <c r="T2491">
        <f t="shared" si="2484"/>
        <v>-55.920384655959005</v>
      </c>
      <c r="V2491">
        <f t="shared" si="2494"/>
        <v>0</v>
      </c>
    </row>
    <row r="2492" spans="1:22" x14ac:dyDescent="0.2">
      <c r="A2492">
        <f t="shared" si="2480"/>
        <v>0.5</v>
      </c>
      <c r="B2492">
        <f t="shared" si="2485"/>
        <v>-0.49966419688932806</v>
      </c>
      <c r="C2492">
        <f t="shared" si="2486"/>
        <v>1.8321854353278166E-2</v>
      </c>
      <c r="D2492">
        <f t="shared" si="2481"/>
        <v>-0.49999999999999989</v>
      </c>
      <c r="E2492">
        <f t="shared" si="2487"/>
        <v>-0.49966419688932812</v>
      </c>
      <c r="F2492">
        <f t="shared" si="2488"/>
        <v>1.8321854353278169E-2</v>
      </c>
      <c r="G2492">
        <f t="shared" si="2482"/>
        <v>0.5</v>
      </c>
      <c r="H2492">
        <f t="shared" si="2489"/>
        <v>0.49966419688932806</v>
      </c>
      <c r="I2492">
        <f t="shared" si="2490"/>
        <v>-1.8321854353278166E-2</v>
      </c>
      <c r="J2492">
        <f t="shared" si="2483"/>
        <v>0.49999999999999989</v>
      </c>
      <c r="K2492">
        <f t="shared" si="2491"/>
        <v>-0.49966419688932812</v>
      </c>
      <c r="L2492">
        <f t="shared" si="2492"/>
        <v>1.8321854353278169E-2</v>
      </c>
      <c r="N2492">
        <v>177.9</v>
      </c>
      <c r="O2492">
        <f t="shared" si="2478"/>
        <v>56.706032285764607</v>
      </c>
      <c r="P2492">
        <f t="shared" si="2479"/>
        <v>33.293967714235393</v>
      </c>
      <c r="R2492">
        <f t="shared" si="2493"/>
        <v>33.293967714235393</v>
      </c>
      <c r="T2492">
        <f t="shared" si="2484"/>
        <v>-55.885507087871289</v>
      </c>
      <c r="V2492">
        <f t="shared" si="2494"/>
        <v>0</v>
      </c>
    </row>
    <row r="2493" spans="1:22" x14ac:dyDescent="0.2">
      <c r="A2493">
        <f t="shared" si="2480"/>
        <v>0.5</v>
      </c>
      <c r="B2493">
        <f t="shared" si="2485"/>
        <v>-0.49969541350954777</v>
      </c>
      <c r="C2493">
        <f t="shared" si="2486"/>
        <v>1.7449748351250568E-2</v>
      </c>
      <c r="D2493">
        <f t="shared" si="2481"/>
        <v>-0.49999999999999989</v>
      </c>
      <c r="E2493">
        <f t="shared" si="2487"/>
        <v>-0.49969541350954783</v>
      </c>
      <c r="F2493">
        <f t="shared" si="2488"/>
        <v>1.7449748351250571E-2</v>
      </c>
      <c r="G2493">
        <f t="shared" si="2482"/>
        <v>0.5</v>
      </c>
      <c r="H2493">
        <f t="shared" si="2489"/>
        <v>0.49969541350954777</v>
      </c>
      <c r="I2493">
        <f t="shared" si="2490"/>
        <v>-1.7449748351250568E-2</v>
      </c>
      <c r="J2493">
        <f t="shared" si="2483"/>
        <v>0.49999999999999989</v>
      </c>
      <c r="K2493">
        <f t="shared" si="2491"/>
        <v>-0.49969541350954783</v>
      </c>
      <c r="L2493">
        <f t="shared" si="2492"/>
        <v>1.7449748351250571E-2</v>
      </c>
      <c r="N2493">
        <v>178</v>
      </c>
      <c r="O2493">
        <f t="shared" si="2478"/>
        <v>56.67106153632696</v>
      </c>
      <c r="P2493">
        <f t="shared" si="2479"/>
        <v>33.32893846367304</v>
      </c>
      <c r="R2493">
        <f t="shared" si="2493"/>
        <v>33.32893846367304</v>
      </c>
      <c r="T2493">
        <f t="shared" si="2484"/>
        <v>-55.850536338433642</v>
      </c>
      <c r="V2493">
        <f t="shared" si="2494"/>
        <v>0</v>
      </c>
    </row>
    <row r="2494" spans="1:22" x14ac:dyDescent="0.2">
      <c r="A2494">
        <f t="shared" si="2480"/>
        <v>0.5</v>
      </c>
      <c r="B2494">
        <f t="shared" si="2485"/>
        <v>-0.49972510797087843</v>
      </c>
      <c r="C2494">
        <f t="shared" si="2486"/>
        <v>1.6577589194263276E-2</v>
      </c>
      <c r="D2494">
        <f t="shared" si="2481"/>
        <v>-0.49999999999999989</v>
      </c>
      <c r="E2494">
        <f t="shared" si="2487"/>
        <v>-0.49972510797087855</v>
      </c>
      <c r="F2494">
        <f t="shared" si="2488"/>
        <v>1.6577589194263279E-2</v>
      </c>
      <c r="G2494">
        <f t="shared" si="2482"/>
        <v>0.5</v>
      </c>
      <c r="H2494">
        <f t="shared" si="2489"/>
        <v>0.49972510797087843</v>
      </c>
      <c r="I2494">
        <f t="shared" si="2490"/>
        <v>-1.6577589194263276E-2</v>
      </c>
      <c r="J2494">
        <f t="shared" si="2483"/>
        <v>0.49999999999999989</v>
      </c>
      <c r="K2494">
        <f t="shared" si="2491"/>
        <v>-0.49972510797087855</v>
      </c>
      <c r="L2494">
        <f t="shared" si="2492"/>
        <v>1.6577589194263279E-2</v>
      </c>
      <c r="N2494">
        <v>178.1</v>
      </c>
      <c r="O2494">
        <f t="shared" si="2478"/>
        <v>56.635997378606781</v>
      </c>
      <c r="P2494">
        <f t="shared" si="2479"/>
        <v>33.364002621393219</v>
      </c>
      <c r="R2494">
        <f t="shared" si="2493"/>
        <v>33.364002621393219</v>
      </c>
      <c r="T2494">
        <f t="shared" si="2484"/>
        <v>-55.815472180713464</v>
      </c>
      <c r="V2494">
        <f t="shared" si="2494"/>
        <v>0</v>
      </c>
    </row>
    <row r="2495" spans="1:22" x14ac:dyDescent="0.2">
      <c r="A2495">
        <f t="shared" si="2480"/>
        <v>0.5</v>
      </c>
      <c r="B2495">
        <f t="shared" si="2485"/>
        <v>-0.49975328018286569</v>
      </c>
      <c r="C2495">
        <f t="shared" si="2486"/>
        <v>1.570537953906434E-2</v>
      </c>
      <c r="D2495">
        <f t="shared" si="2481"/>
        <v>-0.49999999999999989</v>
      </c>
      <c r="E2495">
        <f t="shared" si="2487"/>
        <v>-0.49975328018286574</v>
      </c>
      <c r="F2495">
        <f t="shared" si="2488"/>
        <v>1.570537953906434E-2</v>
      </c>
      <c r="G2495">
        <f t="shared" si="2482"/>
        <v>0.5</v>
      </c>
      <c r="H2495">
        <f t="shared" si="2489"/>
        <v>0.49975328018286569</v>
      </c>
      <c r="I2495">
        <f t="shared" si="2490"/>
        <v>-1.570537953906434E-2</v>
      </c>
      <c r="J2495">
        <f t="shared" si="2483"/>
        <v>0.49999999999999989</v>
      </c>
      <c r="K2495">
        <f t="shared" si="2491"/>
        <v>-0.49975328018286574</v>
      </c>
      <c r="L2495">
        <f t="shared" si="2492"/>
        <v>1.570537953906434E-2</v>
      </c>
      <c r="N2495">
        <v>178.2</v>
      </c>
      <c r="O2495">
        <f t="shared" si="2478"/>
        <v>56.600839583710659</v>
      </c>
      <c r="P2495">
        <f t="shared" si="2479"/>
        <v>33.399160416289341</v>
      </c>
      <c r="R2495">
        <f t="shared" si="2493"/>
        <v>33.399160416289341</v>
      </c>
      <c r="T2495">
        <f t="shared" si="2484"/>
        <v>-55.780314385817341</v>
      </c>
      <c r="V2495">
        <f t="shared" si="2494"/>
        <v>0</v>
      </c>
    </row>
    <row r="2496" spans="1:22" x14ac:dyDescent="0.2">
      <c r="A2496">
        <f t="shared" si="2480"/>
        <v>0.5</v>
      </c>
      <c r="B2496">
        <f t="shared" si="2485"/>
        <v>-0.49977993005969196</v>
      </c>
      <c r="C2496">
        <f t="shared" si="2486"/>
        <v>1.4833122042555401E-2</v>
      </c>
      <c r="D2496">
        <f t="shared" si="2481"/>
        <v>-0.49999999999999989</v>
      </c>
      <c r="E2496">
        <f t="shared" si="2487"/>
        <v>-0.49977993005969201</v>
      </c>
      <c r="F2496">
        <f t="shared" si="2488"/>
        <v>1.4833122042555404E-2</v>
      </c>
      <c r="G2496">
        <f t="shared" si="2482"/>
        <v>0.5</v>
      </c>
      <c r="H2496">
        <f t="shared" si="2489"/>
        <v>0.49977993005969196</v>
      </c>
      <c r="I2496">
        <f t="shared" si="2490"/>
        <v>-1.4833122042555401E-2</v>
      </c>
      <c r="J2496">
        <f t="shared" si="2483"/>
        <v>0.49999999999999989</v>
      </c>
      <c r="K2496">
        <f t="shared" si="2491"/>
        <v>-0.49977993005969201</v>
      </c>
      <c r="L2496">
        <f t="shared" si="2492"/>
        <v>1.4833122042555404E-2</v>
      </c>
      <c r="N2496">
        <v>178.3</v>
      </c>
      <c r="O2496">
        <f t="shared" si="2478"/>
        <v>56.565587920747099</v>
      </c>
      <c r="P2496">
        <f t="shared" si="2479"/>
        <v>33.434412079252894</v>
      </c>
      <c r="R2496">
        <f t="shared" si="2493"/>
        <v>33.434412079252894</v>
      </c>
      <c r="T2496">
        <f t="shared" si="2484"/>
        <v>-55.745062722853788</v>
      </c>
      <c r="V2496">
        <f t="shared" si="2494"/>
        <v>0</v>
      </c>
    </row>
    <row r="2497" spans="1:22" x14ac:dyDescent="0.2">
      <c r="A2497">
        <f t="shared" si="2480"/>
        <v>0.5</v>
      </c>
      <c r="B2497">
        <f t="shared" si="2485"/>
        <v>-0.49980505752017707</v>
      </c>
      <c r="C2497">
        <f t="shared" si="2486"/>
        <v>1.3960819361784517E-2</v>
      </c>
      <c r="D2497">
        <f t="shared" si="2481"/>
        <v>-0.49999999999999989</v>
      </c>
      <c r="E2497">
        <f t="shared" si="2487"/>
        <v>-0.49980505752017712</v>
      </c>
      <c r="F2497">
        <f t="shared" si="2488"/>
        <v>1.396081936178452E-2</v>
      </c>
      <c r="G2497">
        <f t="shared" si="2482"/>
        <v>0.5</v>
      </c>
      <c r="H2497">
        <f t="shared" si="2489"/>
        <v>0.49980505752017707</v>
      </c>
      <c r="I2497">
        <f t="shared" si="2490"/>
        <v>-1.3960819361784517E-2</v>
      </c>
      <c r="J2497">
        <f t="shared" si="2483"/>
        <v>0.49999999999999989</v>
      </c>
      <c r="K2497">
        <f t="shared" si="2491"/>
        <v>-0.49980505752017712</v>
      </c>
      <c r="L2497">
        <f t="shared" si="2492"/>
        <v>1.396081936178452E-2</v>
      </c>
      <c r="N2497">
        <v>178.4</v>
      </c>
      <c r="O2497">
        <f t="shared" si="2478"/>
        <v>56.530242156788276</v>
      </c>
      <c r="P2497">
        <f t="shared" si="2479"/>
        <v>33.469757843211724</v>
      </c>
      <c r="R2497">
        <f t="shared" si="2493"/>
        <v>33.469757843211724</v>
      </c>
      <c r="T2497">
        <f t="shared" si="2484"/>
        <v>-55.709716958894958</v>
      </c>
      <c r="V2497">
        <f t="shared" si="2494"/>
        <v>0</v>
      </c>
    </row>
    <row r="2498" spans="1:22" x14ac:dyDescent="0.2">
      <c r="A2498">
        <f t="shared" si="2480"/>
        <v>0.5</v>
      </c>
      <c r="B2498">
        <f t="shared" si="2485"/>
        <v>-0.49982866248777852</v>
      </c>
      <c r="C2498">
        <f t="shared" si="2486"/>
        <v>1.308847415393671E-2</v>
      </c>
      <c r="D2498">
        <f t="shared" si="2481"/>
        <v>-0.49999999999999989</v>
      </c>
      <c r="E2498">
        <f t="shared" si="2487"/>
        <v>-0.49982866248777863</v>
      </c>
      <c r="F2498">
        <f t="shared" si="2488"/>
        <v>1.3088474153936712E-2</v>
      </c>
      <c r="G2498">
        <f t="shared" si="2482"/>
        <v>0.5</v>
      </c>
      <c r="H2498">
        <f t="shared" si="2489"/>
        <v>0.49982866248777852</v>
      </c>
      <c r="I2498">
        <f t="shared" si="2490"/>
        <v>-1.308847415393671E-2</v>
      </c>
      <c r="J2498">
        <f t="shared" si="2483"/>
        <v>0.49999999999999989</v>
      </c>
      <c r="K2498">
        <f t="shared" si="2491"/>
        <v>-0.49982866248777863</v>
      </c>
      <c r="L2498">
        <f t="shared" si="2492"/>
        <v>1.3088474153936712E-2</v>
      </c>
      <c r="N2498">
        <v>178.5</v>
      </c>
      <c r="O2498">
        <f t="shared" si="2478"/>
        <v>56.494802056831148</v>
      </c>
      <c r="P2498">
        <f t="shared" si="2479"/>
        <v>33.505197943168852</v>
      </c>
      <c r="R2498">
        <f t="shared" si="2493"/>
        <v>33.505197943168852</v>
      </c>
      <c r="T2498">
        <f t="shared" si="2484"/>
        <v>-55.67427685893783</v>
      </c>
      <c r="V2498">
        <f t="shared" si="2494"/>
        <v>0</v>
      </c>
    </row>
    <row r="2499" spans="1:22" x14ac:dyDescent="0.2">
      <c r="A2499">
        <f t="shared" si="2480"/>
        <v>0.5</v>
      </c>
      <c r="B2499">
        <f t="shared" si="2485"/>
        <v>-0.49985074489059145</v>
      </c>
      <c r="C2499">
        <f t="shared" si="2486"/>
        <v>1.2216089076326542E-2</v>
      </c>
      <c r="D2499">
        <f t="shared" si="2481"/>
        <v>-0.49999999999999989</v>
      </c>
      <c r="E2499">
        <f t="shared" si="2487"/>
        <v>-0.4998507448905915</v>
      </c>
      <c r="F2499">
        <f t="shared" si="2488"/>
        <v>1.2216089076326543E-2</v>
      </c>
      <c r="G2499">
        <f t="shared" si="2482"/>
        <v>0.5</v>
      </c>
      <c r="H2499">
        <f t="shared" si="2489"/>
        <v>0.49985074489059145</v>
      </c>
      <c r="I2499">
        <f t="shared" si="2490"/>
        <v>-1.2216089076326542E-2</v>
      </c>
      <c r="J2499">
        <f t="shared" si="2483"/>
        <v>0.49999999999999989</v>
      </c>
      <c r="K2499">
        <f t="shared" si="2491"/>
        <v>-0.4998507448905915</v>
      </c>
      <c r="L2499">
        <f t="shared" si="2492"/>
        <v>1.2216089076326543E-2</v>
      </c>
      <c r="N2499">
        <v>178.6</v>
      </c>
      <c r="O2499">
        <f t="shared" si="2478"/>
        <v>56.459267383757521</v>
      </c>
      <c r="P2499">
        <f t="shared" si="2479"/>
        <v>33.540732616242479</v>
      </c>
      <c r="R2499">
        <f t="shared" si="2493"/>
        <v>33.540732616242479</v>
      </c>
      <c r="T2499">
        <f t="shared" si="2484"/>
        <v>-55.638742185864203</v>
      </c>
      <c r="V2499">
        <f t="shared" si="2494"/>
        <v>0</v>
      </c>
    </row>
    <row r="2500" spans="1:22" x14ac:dyDescent="0.2">
      <c r="A2500">
        <f t="shared" si="2480"/>
        <v>0.5</v>
      </c>
      <c r="B2500">
        <f t="shared" si="2485"/>
        <v>-0.49987130466134905</v>
      </c>
      <c r="C2500">
        <f t="shared" si="2486"/>
        <v>1.1343666786390698E-2</v>
      </c>
      <c r="D2500">
        <f t="shared" si="2481"/>
        <v>-0.49999999999999989</v>
      </c>
      <c r="E2500">
        <f t="shared" si="2487"/>
        <v>-0.49987130466134916</v>
      </c>
      <c r="F2500">
        <f t="shared" si="2488"/>
        <v>1.13436667863907E-2</v>
      </c>
      <c r="G2500">
        <f t="shared" si="2482"/>
        <v>0.5</v>
      </c>
      <c r="H2500">
        <f t="shared" si="2489"/>
        <v>0.49987130466134905</v>
      </c>
      <c r="I2500">
        <f t="shared" si="2490"/>
        <v>-1.1343666786390698E-2</v>
      </c>
      <c r="J2500">
        <f t="shared" si="2483"/>
        <v>0.49999999999999989</v>
      </c>
      <c r="K2500">
        <f t="shared" si="2491"/>
        <v>-0.49987130466134916</v>
      </c>
      <c r="L2500">
        <f t="shared" si="2492"/>
        <v>1.13436667863907E-2</v>
      </c>
      <c r="N2500">
        <v>178.7</v>
      </c>
      <c r="O2500">
        <f t="shared" si="2478"/>
        <v>56.423637898293542</v>
      </c>
      <c r="P2500">
        <f t="shared" si="2479"/>
        <v>33.576362101706465</v>
      </c>
      <c r="R2500">
        <f t="shared" si="2493"/>
        <v>33.576362101706465</v>
      </c>
      <c r="T2500">
        <f t="shared" si="2484"/>
        <v>-55.603112700400217</v>
      </c>
      <c r="V2500">
        <f t="shared" si="2494"/>
        <v>0</v>
      </c>
    </row>
    <row r="2501" spans="1:22" x14ac:dyDescent="0.2">
      <c r="A2501">
        <f t="shared" si="2480"/>
        <v>0.5</v>
      </c>
      <c r="B2501">
        <f t="shared" si="2485"/>
        <v>-0.49989034173742264</v>
      </c>
      <c r="C2501">
        <f t="shared" si="2486"/>
        <v>1.0471209941678331E-2</v>
      </c>
      <c r="D2501">
        <f t="shared" si="2481"/>
        <v>-0.49999999999999989</v>
      </c>
      <c r="E2501">
        <f t="shared" si="2487"/>
        <v>-0.49989034173742275</v>
      </c>
      <c r="F2501">
        <f t="shared" si="2488"/>
        <v>1.0471209941678333E-2</v>
      </c>
      <c r="G2501">
        <f t="shared" si="2482"/>
        <v>0.5</v>
      </c>
      <c r="H2501">
        <f t="shared" si="2489"/>
        <v>0.49989034173742264</v>
      </c>
      <c r="I2501">
        <f t="shared" si="2490"/>
        <v>-1.0471209941678331E-2</v>
      </c>
      <c r="J2501">
        <f t="shared" si="2483"/>
        <v>0.49999999999999989</v>
      </c>
      <c r="K2501">
        <f t="shared" si="2491"/>
        <v>-0.49989034173742275</v>
      </c>
      <c r="L2501">
        <f t="shared" si="2492"/>
        <v>1.0471209941678333E-2</v>
      </c>
      <c r="N2501">
        <v>178.8</v>
      </c>
      <c r="O2501">
        <f t="shared" si="2478"/>
        <v>56.387913358967971</v>
      </c>
      <c r="P2501">
        <f t="shared" si="2479"/>
        <v>33.612086641032029</v>
      </c>
      <c r="R2501">
        <f t="shared" si="2493"/>
        <v>33.612086641032029</v>
      </c>
      <c r="T2501">
        <f t="shared" si="2484"/>
        <v>-55.567388161074653</v>
      </c>
      <c r="V2501">
        <f t="shared" si="2494"/>
        <v>0</v>
      </c>
    </row>
    <row r="2502" spans="1:22" x14ac:dyDescent="0.2">
      <c r="A2502">
        <f t="shared" si="2480"/>
        <v>0.5</v>
      </c>
      <c r="B2502">
        <f t="shared" si="2485"/>
        <v>-0.49990785606082205</v>
      </c>
      <c r="C2502">
        <f t="shared" si="2486"/>
        <v>9.598721199844739E-3</v>
      </c>
      <c r="D2502">
        <f t="shared" si="2481"/>
        <v>-0.49999999999999989</v>
      </c>
      <c r="E2502">
        <f t="shared" si="2487"/>
        <v>-0.49990785606082211</v>
      </c>
      <c r="F2502">
        <f t="shared" si="2488"/>
        <v>9.5987211998447407E-3</v>
      </c>
      <c r="G2502">
        <f t="shared" si="2482"/>
        <v>0.5</v>
      </c>
      <c r="H2502">
        <f t="shared" si="2489"/>
        <v>0.49990785606082205</v>
      </c>
      <c r="I2502">
        <f t="shared" si="2490"/>
        <v>-9.598721199844739E-3</v>
      </c>
      <c r="J2502">
        <f t="shared" si="2483"/>
        <v>0.49999999999999989</v>
      </c>
      <c r="K2502">
        <f t="shared" si="2491"/>
        <v>-0.49990785606082211</v>
      </c>
      <c r="L2502">
        <f t="shared" si="2492"/>
        <v>9.5987211998447407E-3</v>
      </c>
      <c r="N2502">
        <v>178.9</v>
      </c>
      <c r="O2502">
        <f t="shared" si="2478"/>
        <v>56.352093522069872</v>
      </c>
      <c r="P2502">
        <f t="shared" si="2479"/>
        <v>33.647906477930128</v>
      </c>
      <c r="R2502">
        <f t="shared" si="2493"/>
        <v>33.647906477930128</v>
      </c>
      <c r="T2502">
        <f t="shared" si="2484"/>
        <v>-55.531568324176554</v>
      </c>
      <c r="V2502">
        <f t="shared" si="2494"/>
        <v>0</v>
      </c>
    </row>
    <row r="2503" spans="1:22" x14ac:dyDescent="0.2">
      <c r="A2503">
        <f t="shared" si="2480"/>
        <v>0.5</v>
      </c>
      <c r="B2503">
        <f t="shared" si="2485"/>
        <v>-0.49992384757819552</v>
      </c>
      <c r="C2503">
        <f t="shared" si="2486"/>
        <v>8.7262032186417177E-3</v>
      </c>
      <c r="D2503">
        <f t="shared" si="2481"/>
        <v>-0.49999999999999989</v>
      </c>
      <c r="E2503">
        <f t="shared" si="2487"/>
        <v>-0.49992384757819563</v>
      </c>
      <c r="F2503">
        <f t="shared" si="2488"/>
        <v>8.7262032186417194E-3</v>
      </c>
      <c r="G2503">
        <f t="shared" si="2482"/>
        <v>0.5</v>
      </c>
      <c r="H2503">
        <f t="shared" si="2489"/>
        <v>0.49992384757819552</v>
      </c>
      <c r="I2503">
        <f t="shared" si="2490"/>
        <v>-8.7262032186417177E-3</v>
      </c>
      <c r="J2503">
        <f t="shared" si="2483"/>
        <v>0.49999999999999989</v>
      </c>
      <c r="K2503">
        <f t="shared" si="2491"/>
        <v>-0.49992384757819563</v>
      </c>
      <c r="L2503">
        <f t="shared" si="2492"/>
        <v>8.7262032186417194E-3</v>
      </c>
      <c r="N2503">
        <v>179</v>
      </c>
      <c r="O2503">
        <f t="shared" si="2478"/>
        <v>56.316178141605143</v>
      </c>
      <c r="P2503">
        <f t="shared" si="2479"/>
        <v>33.68382185839485</v>
      </c>
      <c r="R2503">
        <f t="shared" si="2493"/>
        <v>33.68382185839485</v>
      </c>
      <c r="T2503">
        <f>(P2503-$V$2516)</f>
        <v>-55.495652943711832</v>
      </c>
      <c r="V2503">
        <f t="shared" si="2494"/>
        <v>0</v>
      </c>
    </row>
    <row r="2504" spans="1:22" x14ac:dyDescent="0.2">
      <c r="A2504">
        <f t="shared" si="2480"/>
        <v>0.5</v>
      </c>
      <c r="B2504">
        <f t="shared" si="2485"/>
        <v>-0.49993831624083018</v>
      </c>
      <c r="C2504">
        <f t="shared" si="2486"/>
        <v>7.8536586559103533E-3</v>
      </c>
      <c r="D2504">
        <f t="shared" si="2481"/>
        <v>-0.49999999999999989</v>
      </c>
      <c r="E2504">
        <f t="shared" si="2487"/>
        <v>-0.49993831624083029</v>
      </c>
      <c r="F2504">
        <f t="shared" si="2488"/>
        <v>7.853658655910355E-3</v>
      </c>
      <c r="G2504">
        <f t="shared" si="2482"/>
        <v>0.5</v>
      </c>
      <c r="H2504">
        <f t="shared" si="2489"/>
        <v>0.49993831624083018</v>
      </c>
      <c r="I2504">
        <f t="shared" si="2490"/>
        <v>-7.8536586559103533E-3</v>
      </c>
      <c r="J2504">
        <f t="shared" si="2483"/>
        <v>0.49999999999999989</v>
      </c>
      <c r="K2504">
        <f t="shared" si="2491"/>
        <v>-0.49993831624083029</v>
      </c>
      <c r="L2504">
        <f t="shared" si="2492"/>
        <v>7.853658655910355E-3</v>
      </c>
      <c r="N2504">
        <v>179.1</v>
      </c>
      <c r="O2504">
        <f t="shared" si="2478"/>
        <v>56.280166969252292</v>
      </c>
      <c r="P2504">
        <f t="shared" si="2479"/>
        <v>33.719833030747708</v>
      </c>
      <c r="R2504">
        <f t="shared" si="2493"/>
        <v>33.719833030747708</v>
      </c>
      <c r="T2504">
        <f t="shared" si="2484"/>
        <v>-55.459641771358974</v>
      </c>
      <c r="V2504">
        <f t="shared" si="2494"/>
        <v>0</v>
      </c>
    </row>
    <row r="2505" spans="1:22" x14ac:dyDescent="0.2">
      <c r="A2505">
        <f t="shared" si="2480"/>
        <v>0.5</v>
      </c>
      <c r="B2505">
        <f t="shared" si="2485"/>
        <v>-0.49995126200465201</v>
      </c>
      <c r="C2505">
        <f t="shared" si="2486"/>
        <v>6.9810901695727054E-3</v>
      </c>
      <c r="D2505">
        <f t="shared" si="2481"/>
        <v>-0.49999999999999989</v>
      </c>
      <c r="E2505">
        <f t="shared" si="2487"/>
        <v>-0.49995126200465212</v>
      </c>
      <c r="F2505">
        <f t="shared" si="2488"/>
        <v>6.9810901695727063E-3</v>
      </c>
      <c r="G2505">
        <f t="shared" si="2482"/>
        <v>0.5</v>
      </c>
      <c r="H2505">
        <f t="shared" si="2489"/>
        <v>0.49995126200465201</v>
      </c>
      <c r="I2505">
        <f t="shared" si="2490"/>
        <v>-6.9810901695727054E-3</v>
      </c>
      <c r="J2505">
        <f t="shared" si="2483"/>
        <v>0.49999999999999989</v>
      </c>
      <c r="K2505">
        <f t="shared" si="2491"/>
        <v>-0.49995126200465212</v>
      </c>
      <c r="L2505">
        <f t="shared" si="2492"/>
        <v>6.9810901695727063E-3</v>
      </c>
      <c r="N2505">
        <v>179.2</v>
      </c>
      <c r="O2505">
        <f t="shared" ref="O2505:O2513" si="2495">(DEGREES(ACOS(((-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*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)-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*(SQRT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-(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^2)))))/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))))/2</f>
        <v>56.244059754317114</v>
      </c>
      <c r="P2505">
        <f t="shared" ref="P2505:P2513" si="2496">(DEGREES(ACOS(((-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*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*(SQRT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-(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^2)))))/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))))/2</f>
        <v>33.755940245682886</v>
      </c>
      <c r="R2505">
        <f t="shared" si="2493"/>
        <v>33.755940245682886</v>
      </c>
      <c r="T2505">
        <f t="shared" si="2484"/>
        <v>-55.423534556423796</v>
      </c>
      <c r="V2505">
        <f t="shared" si="2494"/>
        <v>0</v>
      </c>
    </row>
    <row r="2506" spans="1:22" x14ac:dyDescent="0.2">
      <c r="A2506">
        <f t="shared" ref="A2506:A2513" si="2497">(1/(SQRT(2)))*(COS(RADIANS(45)))</f>
        <v>0.5</v>
      </c>
      <c r="B2506">
        <f t="shared" si="2485"/>
        <v>-0.49996268483022593</v>
      </c>
      <c r="C2506">
        <f t="shared" si="2486"/>
        <v>6.1085004176234864E-3</v>
      </c>
      <c r="D2506">
        <f t="shared" ref="D2506:D2513" si="2498">(-((1/(SQRT(2)))*(SIN(RADIANS(45)))))</f>
        <v>-0.49999999999999989</v>
      </c>
      <c r="E2506">
        <f t="shared" si="2487"/>
        <v>-0.49996268483022605</v>
      </c>
      <c r="F2506">
        <f t="shared" si="2488"/>
        <v>6.1085004176234872E-3</v>
      </c>
      <c r="G2506">
        <f t="shared" ref="G2506:G2513" si="2499">(1/(SQRT(2)))*(COS(RADIANS(-45)))</f>
        <v>0.5</v>
      </c>
      <c r="H2506">
        <f t="shared" si="2489"/>
        <v>0.49996268483022593</v>
      </c>
      <c r="I2506">
        <f t="shared" si="2490"/>
        <v>-6.1085004176234864E-3</v>
      </c>
      <c r="J2506">
        <f t="shared" ref="J2506:J2513" si="2500">(-((1/(SQRT(2)))*(SIN(RADIANS(-45)))))</f>
        <v>0.49999999999999989</v>
      </c>
      <c r="K2506">
        <f t="shared" si="2491"/>
        <v>-0.49996268483022605</v>
      </c>
      <c r="L2506">
        <f t="shared" si="2492"/>
        <v>6.1085004176234872E-3</v>
      </c>
      <c r="N2506">
        <v>179.3</v>
      </c>
      <c r="O2506">
        <f t="shared" si="2495"/>
        <v>56.20785624368645</v>
      </c>
      <c r="P2506">
        <f t="shared" si="2496"/>
        <v>33.79214375631355</v>
      </c>
      <c r="R2506">
        <f t="shared" si="2493"/>
        <v>33.79214375631355</v>
      </c>
      <c r="T2506">
        <f t="shared" ref="T2506:T2513" si="2501">(P2506-$V$2516)</f>
        <v>-55.387331045793132</v>
      </c>
      <c r="V2506">
        <f t="shared" si="2494"/>
        <v>0</v>
      </c>
    </row>
    <row r="2507" spans="1:22" x14ac:dyDescent="0.2">
      <c r="A2507">
        <f t="shared" si="2497"/>
        <v>0.5</v>
      </c>
      <c r="B2507">
        <f t="shared" si="2485"/>
        <v>-0.49997258468275596</v>
      </c>
      <c r="C2507">
        <f t="shared" si="2486"/>
        <v>5.2358920581228536E-3</v>
      </c>
      <c r="D2507">
        <f t="shared" si="2498"/>
        <v>-0.49999999999999989</v>
      </c>
      <c r="E2507">
        <f t="shared" si="2487"/>
        <v>-0.49997258468275602</v>
      </c>
      <c r="F2507">
        <f t="shared" si="2488"/>
        <v>5.2358920581228544E-3</v>
      </c>
      <c r="G2507">
        <f t="shared" si="2499"/>
        <v>0.5</v>
      </c>
      <c r="H2507">
        <f t="shared" si="2489"/>
        <v>0.49997258468275596</v>
      </c>
      <c r="I2507">
        <f t="shared" si="2490"/>
        <v>-5.2358920581228536E-3</v>
      </c>
      <c r="J2507">
        <f t="shared" si="2500"/>
        <v>0.49999999999999989</v>
      </c>
      <c r="K2507">
        <f t="shared" si="2491"/>
        <v>-0.49997258468275602</v>
      </c>
      <c r="L2507">
        <f t="shared" si="2492"/>
        <v>5.2358920581228544E-3</v>
      </c>
      <c r="N2507">
        <v>179.4</v>
      </c>
      <c r="O2507">
        <f t="shared" si="2495"/>
        <v>56.171556181781</v>
      </c>
      <c r="P2507">
        <f t="shared" si="2496"/>
        <v>33.828443818218993</v>
      </c>
      <c r="R2507">
        <f t="shared" si="2493"/>
        <v>33.828443818218993</v>
      </c>
      <c r="T2507">
        <f t="shared" si="2501"/>
        <v>-55.351030983887689</v>
      </c>
      <c r="V2507">
        <f t="shared" si="2494"/>
        <v>0</v>
      </c>
    </row>
    <row r="2508" spans="1:22" x14ac:dyDescent="0.2">
      <c r="A2508">
        <f t="shared" si="2497"/>
        <v>0.5</v>
      </c>
      <c r="B2508">
        <f t="shared" ref="B2508:B2513" si="2502">((1/(SQRT(2)))*(COS(RADIANS(N2508))))*(SIN(RADIANS(45)))</f>
        <v>-0.4999809615320856</v>
      </c>
      <c r="C2508">
        <f t="shared" ref="C2508:C2513" si="2503">((1/(SQRT(2)))*(SIN(RADIANS(N2508))))*(SIN(RADIANS(45)))</f>
        <v>4.3632677491869786E-3</v>
      </c>
      <c r="D2508">
        <f t="shared" si="2498"/>
        <v>-0.49999999999999989</v>
      </c>
      <c r="E2508">
        <f t="shared" ref="E2508:E2513" si="2504">((1/(SQRT(2)))*(COS(RADIANS(N2508))))*(COS(RADIANS(45)))</f>
        <v>-0.49998096153208565</v>
      </c>
      <c r="F2508">
        <f t="shared" ref="F2508:F2513" si="2505">(((1/(SQRT(2)))*(SIN(RADIANS(N2508))))*(COS(RADIANS(45))))</f>
        <v>4.3632677491869795E-3</v>
      </c>
      <c r="G2508">
        <f t="shared" si="2499"/>
        <v>0.5</v>
      </c>
      <c r="H2508">
        <f t="shared" ref="H2508:H2513" si="2506">((1/(SQRT(2)))*(COS(RADIANS(N2508))))*(SIN(RADIANS(-45)))</f>
        <v>0.4999809615320856</v>
      </c>
      <c r="I2508">
        <f t="shared" ref="I2508:I2513" si="2507">((1/(SQRT(2)))*(SIN(RADIANS(N2508))))*(SIN(RADIANS(-45)))</f>
        <v>-4.3632677491869786E-3</v>
      </c>
      <c r="J2508">
        <f t="shared" si="2500"/>
        <v>0.49999999999999989</v>
      </c>
      <c r="K2508">
        <f t="shared" ref="K2508:K2513" si="2508">((1/(SQRT(2)))*(COS(RADIANS(N2508))))*(COS(RADIANS(-45)))</f>
        <v>-0.49998096153208565</v>
      </c>
      <c r="L2508">
        <f t="shared" ref="L2508:L2513" si="2509">(((1/(SQRT(2)))*(SIN(RADIANS(N2508))))*(COS(RADIANS(-45))))</f>
        <v>4.3632677491869795E-3</v>
      </c>
      <c r="N2508">
        <v>179.5</v>
      </c>
      <c r="O2508">
        <f t="shared" si="2495"/>
        <v>56.135159310506978</v>
      </c>
      <c r="P2508">
        <f t="shared" si="2496"/>
        <v>33.864840689493022</v>
      </c>
      <c r="R2508">
        <f t="shared" ref="R2508:R2513" si="2510">P2508-P2688</f>
        <v>33.864840689493022</v>
      </c>
      <c r="T2508">
        <f t="shared" si="2501"/>
        <v>-55.31463411261366</v>
      </c>
      <c r="V2508">
        <f t="shared" ref="V2508:V2513" si="2511">IF(T2508=0,N2508,0)</f>
        <v>0</v>
      </c>
    </row>
    <row r="2509" spans="1:22" x14ac:dyDescent="0.2">
      <c r="A2509">
        <f t="shared" si="2497"/>
        <v>0.5</v>
      </c>
      <c r="B2509">
        <f t="shared" si="2502"/>
        <v>-0.49998781535269726</v>
      </c>
      <c r="C2509">
        <f t="shared" si="2503"/>
        <v>3.4906301489808413E-3</v>
      </c>
      <c r="D2509">
        <f t="shared" si="2498"/>
        <v>-0.49999999999999989</v>
      </c>
      <c r="E2509">
        <f t="shared" si="2504"/>
        <v>-0.49998781535269737</v>
      </c>
      <c r="F2509">
        <f t="shared" si="2505"/>
        <v>3.4906301489808418E-3</v>
      </c>
      <c r="G2509">
        <f t="shared" si="2499"/>
        <v>0.5</v>
      </c>
      <c r="H2509">
        <f t="shared" si="2506"/>
        <v>0.49998781535269726</v>
      </c>
      <c r="I2509">
        <f t="shared" si="2507"/>
        <v>-3.4906301489808413E-3</v>
      </c>
      <c r="J2509">
        <f t="shared" si="2500"/>
        <v>0.49999999999999989</v>
      </c>
      <c r="K2509">
        <f t="shared" si="2508"/>
        <v>-0.49998781535269737</v>
      </c>
      <c r="L2509">
        <f t="shared" si="2509"/>
        <v>3.4906301489808418E-3</v>
      </c>
      <c r="N2509">
        <v>179.6</v>
      </c>
      <c r="O2509">
        <f t="shared" si="2495"/>
        <v>56.098665369206806</v>
      </c>
      <c r="P2509">
        <f t="shared" si="2496"/>
        <v>33.901334630793194</v>
      </c>
      <c r="R2509">
        <f t="shared" si="2510"/>
        <v>33.901334630793194</v>
      </c>
      <c r="T2509">
        <f t="shared" si="2501"/>
        <v>-55.278140171313488</v>
      </c>
      <c r="V2509">
        <f t="shared" si="2511"/>
        <v>0</v>
      </c>
    </row>
    <row r="2510" spans="1:22" x14ac:dyDescent="0.2">
      <c r="A2510">
        <f t="shared" si="2497"/>
        <v>0.5</v>
      </c>
      <c r="B2510">
        <f t="shared" si="2502"/>
        <v>-0.49999314612371332</v>
      </c>
      <c r="C2510">
        <f t="shared" si="2503"/>
        <v>2.6179819157099099E-3</v>
      </c>
      <c r="D2510">
        <f t="shared" si="2498"/>
        <v>-0.49999999999999989</v>
      </c>
      <c r="E2510">
        <f t="shared" si="2504"/>
        <v>-0.49999314612371337</v>
      </c>
      <c r="F2510">
        <f t="shared" si="2505"/>
        <v>2.6179819157099104E-3</v>
      </c>
      <c r="G2510">
        <f t="shared" si="2499"/>
        <v>0.5</v>
      </c>
      <c r="H2510">
        <f t="shared" si="2506"/>
        <v>0.49999314612371332</v>
      </c>
      <c r="I2510">
        <f t="shared" si="2507"/>
        <v>-2.6179819157099099E-3</v>
      </c>
      <c r="J2510">
        <f t="shared" si="2500"/>
        <v>0.49999999999999989</v>
      </c>
      <c r="K2510">
        <f t="shared" si="2508"/>
        <v>-0.49999314612371337</v>
      </c>
      <c r="L2510">
        <f t="shared" si="2509"/>
        <v>2.6179819157099104E-3</v>
      </c>
      <c r="N2510">
        <v>179.7</v>
      </c>
      <c r="O2510">
        <f t="shared" si="2495"/>
        <v>56.062074094608718</v>
      </c>
      <c r="P2510">
        <f t="shared" si="2496"/>
        <v>33.937925905391282</v>
      </c>
      <c r="R2510">
        <f t="shared" si="2510"/>
        <v>33.937925905391282</v>
      </c>
      <c r="T2510">
        <f t="shared" si="2501"/>
        <v>-55.2415488967154</v>
      </c>
      <c r="V2510">
        <f t="shared" si="2511"/>
        <v>0</v>
      </c>
    </row>
    <row r="2511" spans="1:22" x14ac:dyDescent="0.2">
      <c r="A2511">
        <f t="shared" si="2497"/>
        <v>0.5</v>
      </c>
      <c r="B2511">
        <f t="shared" si="2502"/>
        <v>-0.49999695382889509</v>
      </c>
      <c r="C2511">
        <f t="shared" si="2503"/>
        <v>1.7453257076118186E-3</v>
      </c>
      <c r="D2511">
        <f t="shared" si="2498"/>
        <v>-0.49999999999999989</v>
      </c>
      <c r="E2511">
        <f t="shared" si="2504"/>
        <v>-0.49999695382889514</v>
      </c>
      <c r="F2511">
        <f t="shared" si="2505"/>
        <v>1.7453257076118188E-3</v>
      </c>
      <c r="G2511">
        <f t="shared" si="2499"/>
        <v>0.5</v>
      </c>
      <c r="H2511">
        <f t="shared" si="2506"/>
        <v>0.49999695382889509</v>
      </c>
      <c r="I2511">
        <f t="shared" si="2507"/>
        <v>-1.7453257076118186E-3</v>
      </c>
      <c r="J2511">
        <f t="shared" si="2500"/>
        <v>0.49999999999999989</v>
      </c>
      <c r="K2511">
        <f t="shared" si="2508"/>
        <v>-0.49999695382889514</v>
      </c>
      <c r="L2511">
        <f t="shared" si="2509"/>
        <v>1.7453257076118188E-3</v>
      </c>
      <c r="N2511">
        <v>179.8</v>
      </c>
      <c r="O2511">
        <f t="shared" si="2495"/>
        <v>56.02538522077527</v>
      </c>
      <c r="P2511">
        <f t="shared" si="2496"/>
        <v>33.974614779224723</v>
      </c>
      <c r="R2511">
        <f t="shared" si="2510"/>
        <v>33.974614779224723</v>
      </c>
      <c r="T2511">
        <f t="shared" si="2501"/>
        <v>-55.204860022881959</v>
      </c>
      <c r="V2511">
        <f t="shared" si="2511"/>
        <v>0</v>
      </c>
    </row>
    <row r="2512" spans="1:22" x14ac:dyDescent="0.2">
      <c r="A2512">
        <f t="shared" si="2497"/>
        <v>0.5</v>
      </c>
      <c r="B2512">
        <f t="shared" si="2502"/>
        <v>-0.49999923845664379</v>
      </c>
      <c r="C2512">
        <f t="shared" si="2503"/>
        <v>8.7266418294916124E-4</v>
      </c>
      <c r="D2512">
        <f t="shared" si="2498"/>
        <v>-0.49999999999999989</v>
      </c>
      <c r="E2512">
        <f t="shared" si="2504"/>
        <v>-0.49999923845664385</v>
      </c>
      <c r="F2512">
        <f t="shared" si="2505"/>
        <v>8.7266418294916135E-4</v>
      </c>
      <c r="G2512">
        <f t="shared" si="2499"/>
        <v>0.5</v>
      </c>
      <c r="H2512">
        <f t="shared" si="2506"/>
        <v>0.49999923845664379</v>
      </c>
      <c r="I2512">
        <f t="shared" si="2507"/>
        <v>-8.7266418294916124E-4</v>
      </c>
      <c r="J2512">
        <f t="shared" si="2500"/>
        <v>0.49999999999999989</v>
      </c>
      <c r="K2512">
        <f t="shared" si="2508"/>
        <v>-0.49999923845664385</v>
      </c>
      <c r="L2512">
        <f t="shared" si="2509"/>
        <v>8.7266418294916135E-4</v>
      </c>
      <c r="N2512">
        <v>179.9</v>
      </c>
      <c r="O2512">
        <f t="shared" si="2495"/>
        <v>55.988598479050722</v>
      </c>
      <c r="P2512">
        <f t="shared" si="2496"/>
        <v>34.011401520949278</v>
      </c>
      <c r="R2512">
        <f t="shared" si="2510"/>
        <v>34.011401520949278</v>
      </c>
      <c r="T2512">
        <f t="shared" si="2501"/>
        <v>-55.168073281157405</v>
      </c>
      <c r="V2512">
        <f t="shared" si="2511"/>
        <v>0</v>
      </c>
    </row>
    <row r="2513" spans="1:22" x14ac:dyDescent="0.2">
      <c r="A2513">
        <f t="shared" si="2497"/>
        <v>0.5</v>
      </c>
      <c r="B2513">
        <f t="shared" si="2502"/>
        <v>-0.49999999999999989</v>
      </c>
      <c r="C2513">
        <f t="shared" si="2503"/>
        <v>6.1257422745430988E-17</v>
      </c>
      <c r="D2513">
        <f t="shared" si="2498"/>
        <v>-0.49999999999999989</v>
      </c>
      <c r="E2513">
        <f t="shared" si="2504"/>
        <v>-0.5</v>
      </c>
      <c r="F2513">
        <f t="shared" si="2505"/>
        <v>6.1257422745431001E-17</v>
      </c>
      <c r="G2513">
        <f t="shared" si="2499"/>
        <v>0.5</v>
      </c>
      <c r="H2513">
        <f t="shared" si="2506"/>
        <v>0.49999999999999989</v>
      </c>
      <c r="I2513">
        <f t="shared" si="2507"/>
        <v>-6.1257422745430988E-17</v>
      </c>
      <c r="J2513">
        <f t="shared" si="2500"/>
        <v>0.49999999999999989</v>
      </c>
      <c r="K2513">
        <f t="shared" si="2508"/>
        <v>-0.5</v>
      </c>
      <c r="L2513">
        <f t="shared" si="2509"/>
        <v>6.1257422745431001E-17</v>
      </c>
      <c r="N2513">
        <v>180</v>
      </c>
      <c r="O2513">
        <f t="shared" si="2495"/>
        <v>55.95171359800726</v>
      </c>
      <c r="P2513">
        <f t="shared" si="2496"/>
        <v>34.048286401992748</v>
      </c>
      <c r="R2513">
        <f t="shared" si="2510"/>
        <v>34.048286401992748</v>
      </c>
      <c r="T2513">
        <f t="shared" si="2501"/>
        <v>-55.131188400113935</v>
      </c>
      <c r="V2513">
        <f t="shared" si="2511"/>
        <v>0</v>
      </c>
    </row>
    <row r="2515" spans="1:22" x14ac:dyDescent="0.2">
      <c r="O2515">
        <f>MIN(O713:O2513)</f>
        <v>0.82052519789320466</v>
      </c>
      <c r="T2515" t="s">
        <v>25</v>
      </c>
      <c r="U2515" t="s">
        <v>159</v>
      </c>
      <c r="V2515" t="s">
        <v>160</v>
      </c>
    </row>
    <row r="2516" spans="1:22" x14ac:dyDescent="0.2">
      <c r="O2516">
        <f>MIN(O713:P2513)</f>
        <v>0.82052519789320466</v>
      </c>
      <c r="P2516">
        <f>MAX(O713:P2513)</f>
        <v>89.179474802106682</v>
      </c>
      <c r="R2516" s="33" t="s">
        <v>177</v>
      </c>
      <c r="S2516" s="33"/>
      <c r="T2516" s="33">
        <f>SUM(V713:V2513)</f>
        <v>30.6</v>
      </c>
      <c r="U2516" s="33">
        <f>IF(O2516=O2515,O2516,P2516)</f>
        <v>0.82052519789320466</v>
      </c>
      <c r="V2516" s="33">
        <f>IF(O2516=O2515,P2516,O2516)</f>
        <v>89.179474802106682</v>
      </c>
    </row>
  </sheetData>
  <conditionalFormatting sqref="M6">
    <cfRule type="cellIs" dxfId="3" priority="3" operator="equal">
      <formula>"YES"</formula>
    </cfRule>
    <cfRule type="cellIs" dxfId="2" priority="4" operator="equal">
      <formula>"NO"</formula>
    </cfRule>
  </conditionalFormatting>
  <conditionalFormatting sqref="L15">
    <cfRule type="containsText" dxfId="1" priority="1" operator="containsText" text="Biaxial">
      <formula>NOT(ISERROR(SEARCH("Biaxial",L15)))</formula>
    </cfRule>
    <cfRule type="containsText" dxfId="0" priority="2" operator="containsText" text="Uniaxial">
      <formula>NOT(ISERROR(SEARCH("Uniaxial",L15)))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4C6F7B-819A-6745-8923-172DF253B243}">
  <dimension ref="A1:CJ543"/>
  <sheetViews>
    <sheetView zoomScaleNormal="100" workbookViewId="0">
      <pane xSplit="3" ySplit="1" topLeftCell="AH2" activePane="bottomRight" state="frozen"/>
      <selection pane="topRight" activeCell="D1" sqref="D1"/>
      <selection pane="bottomLeft" activeCell="A2" sqref="A2"/>
      <selection pane="bottomRight" activeCell="AL23" sqref="AL23"/>
    </sheetView>
  </sheetViews>
  <sheetFormatPr baseColWidth="10" defaultRowHeight="16" x14ac:dyDescent="0.2"/>
  <cols>
    <col min="1" max="3" width="20.83203125" customWidth="1"/>
    <col min="10" max="10" width="14.1640625" style="119" customWidth="1"/>
    <col min="11" max="13" width="14.6640625" style="119" customWidth="1"/>
    <col min="23" max="24" width="11.6640625" style="119" customWidth="1"/>
    <col min="25" max="29" width="11.6640625" customWidth="1"/>
    <col min="30" max="31" width="11.6640625" style="119" customWidth="1"/>
    <col min="32" max="33" width="25.6640625" customWidth="1"/>
    <col min="34" max="34" width="18.33203125" customWidth="1"/>
    <col min="42" max="42" width="12.6640625" customWidth="1"/>
    <col min="45" max="45" width="16.5" customWidth="1"/>
    <col min="46" max="48" width="11.83203125" customWidth="1"/>
    <col min="51" max="51" width="12.1640625" bestFit="1" customWidth="1"/>
    <col min="53" max="53" width="12.83203125" bestFit="1" customWidth="1"/>
    <col min="58" max="58" width="13" customWidth="1"/>
    <col min="59" max="59" width="12.83203125" bestFit="1" customWidth="1"/>
    <col min="60" max="60" width="15.6640625" customWidth="1"/>
    <col min="61" max="61" width="17.5" customWidth="1"/>
    <col min="68" max="68" width="18.83203125" customWidth="1"/>
    <col min="71" max="71" width="11.5" customWidth="1"/>
    <col min="79" max="79" width="13.1640625" bestFit="1" customWidth="1"/>
  </cols>
  <sheetData>
    <row r="1" spans="1:88" x14ac:dyDescent="0.2">
      <c r="A1" t="s">
        <v>268</v>
      </c>
      <c r="B1" t="s">
        <v>269</v>
      </c>
      <c r="C1" t="s">
        <v>272</v>
      </c>
      <c r="D1" t="s">
        <v>262</v>
      </c>
      <c r="E1" t="s">
        <v>263</v>
      </c>
      <c r="F1" t="s">
        <v>264</v>
      </c>
      <c r="G1" t="s">
        <v>265</v>
      </c>
      <c r="H1" t="s">
        <v>266</v>
      </c>
      <c r="I1" t="s">
        <v>267</v>
      </c>
      <c r="J1" s="119" t="s">
        <v>933</v>
      </c>
      <c r="K1" s="119" t="s">
        <v>934</v>
      </c>
      <c r="L1" s="119" t="s">
        <v>955</v>
      </c>
      <c r="M1" s="119" t="s">
        <v>956</v>
      </c>
      <c r="N1" t="s">
        <v>278</v>
      </c>
      <c r="O1" t="s">
        <v>279</v>
      </c>
      <c r="P1" t="s">
        <v>274</v>
      </c>
      <c r="Q1" t="s">
        <v>624</v>
      </c>
      <c r="R1" t="s">
        <v>837</v>
      </c>
      <c r="S1" t="s">
        <v>838</v>
      </c>
      <c r="T1" t="s">
        <v>848</v>
      </c>
      <c r="U1" t="s">
        <v>849</v>
      </c>
      <c r="V1" t="s">
        <v>850</v>
      </c>
      <c r="W1" s="119" t="s">
        <v>843</v>
      </c>
      <c r="X1" s="119" t="s">
        <v>844</v>
      </c>
      <c r="Y1" t="s">
        <v>835</v>
      </c>
      <c r="Z1" t="s">
        <v>836</v>
      </c>
      <c r="AA1" t="s">
        <v>851</v>
      </c>
      <c r="AB1" t="s">
        <v>852</v>
      </c>
      <c r="AC1" t="s">
        <v>853</v>
      </c>
      <c r="AD1" s="119" t="s">
        <v>845</v>
      </c>
      <c r="AE1" s="119" t="s">
        <v>846</v>
      </c>
      <c r="AF1" t="s">
        <v>285</v>
      </c>
      <c r="AG1" t="s">
        <v>930</v>
      </c>
      <c r="AH1" t="s">
        <v>286</v>
      </c>
      <c r="AI1" s="24" t="s">
        <v>194</v>
      </c>
      <c r="AJ1" s="24" t="s">
        <v>195</v>
      </c>
      <c r="AK1" s="24" t="s">
        <v>196</v>
      </c>
      <c r="AL1" s="24" t="s">
        <v>932</v>
      </c>
      <c r="AM1" s="24" t="s">
        <v>952</v>
      </c>
      <c r="AN1" s="24" t="s">
        <v>28</v>
      </c>
      <c r="AO1" s="24" t="s">
        <v>274</v>
      </c>
      <c r="AP1" s="152" t="s">
        <v>335</v>
      </c>
      <c r="AQ1" s="152" t="s">
        <v>839</v>
      </c>
      <c r="AR1" s="152" t="s">
        <v>930</v>
      </c>
      <c r="AS1" s="152" t="s">
        <v>336</v>
      </c>
      <c r="AT1" s="152" t="s">
        <v>332</v>
      </c>
      <c r="AU1" s="152" t="s">
        <v>970</v>
      </c>
      <c r="AV1" s="152" t="s">
        <v>855</v>
      </c>
      <c r="AW1" s="23" t="s">
        <v>420</v>
      </c>
      <c r="AX1" s="23" t="s">
        <v>421</v>
      </c>
      <c r="AY1" s="40" t="s">
        <v>424</v>
      </c>
      <c r="AZ1" s="40" t="s">
        <v>425</v>
      </c>
      <c r="BA1" s="91" t="s">
        <v>280</v>
      </c>
      <c r="BB1" s="91" t="s">
        <v>194</v>
      </c>
      <c r="BC1" s="91" t="s">
        <v>195</v>
      </c>
      <c r="BD1" s="91" t="s">
        <v>196</v>
      </c>
      <c r="BE1" s="91" t="s">
        <v>932</v>
      </c>
      <c r="BF1" s="91" t="s">
        <v>954</v>
      </c>
      <c r="BG1" s="91" t="s">
        <v>28</v>
      </c>
      <c r="BH1" s="91" t="s">
        <v>930</v>
      </c>
      <c r="BI1" s="91" t="s">
        <v>281</v>
      </c>
      <c r="BJ1" s="91" t="s">
        <v>282</v>
      </c>
      <c r="BK1" s="91" t="s">
        <v>284</v>
      </c>
      <c r="BL1" s="91" t="s">
        <v>283</v>
      </c>
      <c r="BM1" s="91" t="s">
        <v>840</v>
      </c>
      <c r="BN1" s="91" t="s">
        <v>841</v>
      </c>
      <c r="BO1" s="91" t="s">
        <v>842</v>
      </c>
      <c r="BP1" s="91" t="s">
        <v>937</v>
      </c>
      <c r="BQ1" s="91" t="s">
        <v>511</v>
      </c>
      <c r="BR1" s="91"/>
      <c r="BS1" s="91"/>
      <c r="BT1">
        <v>1</v>
      </c>
      <c r="BU1" t="str">
        <f>'1 Coord. Inputs'!F15</f>
        <v>Z</v>
      </c>
      <c r="BV1" t="str">
        <f>'1 Coord. Inputs'!F17</f>
        <v>X</v>
      </c>
      <c r="BX1" t="s">
        <v>330</v>
      </c>
      <c r="BY1" t="s">
        <v>839</v>
      </c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</row>
    <row r="2" spans="1:88" x14ac:dyDescent="0.2">
      <c r="A2" t="s">
        <v>270</v>
      </c>
      <c r="B2" t="s">
        <v>273</v>
      </c>
      <c r="C2" t="s">
        <v>271</v>
      </c>
      <c r="D2">
        <v>1.6080000000000001</v>
      </c>
      <c r="E2">
        <v>1.647</v>
      </c>
      <c r="F2">
        <v>1.6180000000000001</v>
      </c>
      <c r="G2">
        <v>1.659</v>
      </c>
      <c r="H2">
        <v>1.63</v>
      </c>
      <c r="I2">
        <v>1.667</v>
      </c>
      <c r="J2" s="119">
        <f>(1/SQRT((((COS(RADIANS($AY$7)))^2)/(D2^2))+(((COS(RADIANS($AZ$7)))^2)/(F2^2))+(((COS(RADIANS($BA$7)))^2)/(H2^2))))</f>
        <v>1.611429863804493</v>
      </c>
      <c r="K2" s="119">
        <f t="shared" ref="K2:K42" si="0">1/SQRT((((COS(RADIANS($AY$7)))^2)/(E2^2))+(((COS(RADIANS($AZ$7)))^2)/(G2^2))+(((COS(RADIANS($BA$7)))^2)/(I2^2)))</f>
        <v>1.6501264286432609</v>
      </c>
      <c r="L2" s="119">
        <f t="shared" ref="L2:L66" si="1">ABS(1/SQRT((((COS(RADIANS($AY$16)))^2)/(D2^2))+(((COS(RADIANS($AZ$16)))^2)/(F2^2))+(((COS(RADIANS($BA$16)))^2)/(H2^2)))-(1/SQRT((((COS(RADIANS($AY$25)))^2)/(D2^2))+(((COS(RADIANS($AZ$25)))^2)/(F2^2))+(((COS(RADIANS($BA$25)))^2)/(H2^2)))))</f>
        <v>8.9567508871200019E-3</v>
      </c>
      <c r="M2" s="119">
        <f>ABS(1/SQRT((((COS(RADIANS($AY$16)))^2)/(E2^2))+(((COS(RADIANS($AZ$16)))^2)/(G2^2))+(((COS(RADIANS($BA$16)))^2)/(I2^2)))-(1/SQRT((((COS(RADIANS($AY$25)))^2)/(E2^2))+(((COS(RADIANS($AZ$25)))^2)/(G2^2))+(((COS(RADIANS($BA$25)))^2)/(I2^2)))))</f>
        <v>1.0294536085847739E-2</v>
      </c>
      <c r="N2">
        <v>80</v>
      </c>
      <c r="O2">
        <v>85</v>
      </c>
      <c r="P2" t="s">
        <v>159</v>
      </c>
      <c r="R2" s="48" t="s">
        <v>334</v>
      </c>
      <c r="S2" s="48" t="s">
        <v>426</v>
      </c>
      <c r="T2">
        <v>0.879</v>
      </c>
      <c r="U2">
        <v>-0.3997</v>
      </c>
      <c r="V2">
        <v>-0.25879999999999997</v>
      </c>
      <c r="W2" s="120">
        <f>IF((DEGREES(ACOS((T2*$BJ$2+U2*$BK$2+V2*$BL$2)/((SQRT(T2^2+U2^2+V2^2))*(SQRT($BJ$2^2+$BK$2^2+$BL$2^2))))))&gt;90,ABS(180-(DEGREES(ACOS((T2*$BJ$2+U2*$BK$2+V2*$BL$2)/((SQRT(T2^2+U2^2+V2^2))*(SQRT($BJ$2^2+$BK$2^2+$BL$2^2))))))),(DEGREES(ACOS((T2*$BJ$2+U2*$BK$2+V2*$BL$2)/((SQRT(T2^2+U2^2+V2^2))*(SQRT($BJ$2^2+$BK$2^2+$BL$2^2)))))))</f>
        <v>69.172619689625847</v>
      </c>
      <c r="X2" s="120">
        <f t="shared" ref="X2:X42" si="2">IF((DEGREES(ACOS((T2*$BM$2+U2*$BN$2+V2*$BO$2)/((SQRT(T2^2+U2^2+V2^2))*(SQRT($BM$2^2+$BN$2^2+$BO$2^2))))))&gt;90,ABS(180-(DEGREES(ACOS((T2*$BM$2+U2*$BN$2+V2*$BO$2)/((SQRT(T2^2+U2^2+V2^2))*(SQRT($BM$2^2+$BN$2^2+$BO$2^2))))))),(DEGREES(ACOS((T2*$BM$2+U2*$BN$2+V2*$BO$2)/((SQRT(T2^2+U2^2+V2^2))*(SQRT($BM$2^2+$BN$2^2+$BO$2^2)))))))</f>
        <v>66.432807498055453</v>
      </c>
      <c r="Y2" s="16" t="s">
        <v>334</v>
      </c>
      <c r="Z2" s="16" t="s">
        <v>426</v>
      </c>
      <c r="AA2" s="16">
        <v>0.88119999999999998</v>
      </c>
      <c r="AB2" s="16">
        <v>-0.39640999999999998</v>
      </c>
      <c r="AC2" s="16">
        <v>-0.25757600000000003</v>
      </c>
      <c r="AD2" s="120">
        <f>IF((DEGREES(ACOS((AA2*$BJ$2+AB2*$BK$2+AC2*$BL$2)/((SQRT(AA2^2+AB2^2+AC2^2))*(SQRT($BJ$2^2+$BK$2^2+$BL$2^2))))))&gt;90,ABS(180-(DEGREES(ACOS((AA2*$BJ$2+AB2*$BK$2+AC2*$BL$2)/((SQRT(AA2^2+AB2^2+AC2^2))*(SQRT($BJ$2^2+$BK$2^2+$BL$2^2))))))),(DEGREES(ACOS((AA2*$BJ$2+AB2*$BK$2+AC2*$BL$2)/((SQRT(AA2^2+AB2^2+AC2^2))*(SQRT($BJ$2^2+$BK$2^2+$BL$2^2)))))))</f>
        <v>69.018821752698358</v>
      </c>
      <c r="AE2" s="120">
        <f>IF((DEGREES(ACOS((AA2*$BM$2+AB2*$BN$2+AC2*$BO$2)/((SQRT(AA2^2+AB2^2+AC2^2))*(SQRT($BM$2^2+$BN$2^2+$BO$2^2))))))&gt;90,ABS(180-(DEGREES(ACOS((AA2*$BM$2+AB2*$BN$2+AC2*$BO$2)/((SQRT(AA2^2+AB2^2+AC2^2))*(SQRT($BM$2^2+$BN$2^2+$BO$2^2))))))),(DEGREES(ACOS((AA2*$BM$2+AB2*$BN$2+AC2*$BO$2)/((SQRT(AA2^2+AB2^2+AC2^2))*(SQRT($BM$2^2+$BN$2^2+$BO$2^2)))))))</f>
        <v>66.64605537852745</v>
      </c>
      <c r="AF2" s="16" t="s">
        <v>33</v>
      </c>
      <c r="AG2" s="16" t="s">
        <v>928</v>
      </c>
      <c r="AH2" t="s">
        <v>832</v>
      </c>
      <c r="AI2">
        <f>IF(AND($BB$2&gt;=D2,$BB$2&lt;=E2),1,0)</f>
        <v>0</v>
      </c>
      <c r="AJ2">
        <f t="shared" ref="AJ2" si="3">IF(AND($BC$2&gt;=F2,$BC$2&lt;=G2),1,0)</f>
        <v>0</v>
      </c>
      <c r="AK2">
        <f t="shared" ref="AK2" si="4">IF(AND($BD$2&gt;=H2,$BD$2&lt;=I2),1,0)</f>
        <v>0</v>
      </c>
      <c r="AL2">
        <f>IF($BE$2=0,0,(IF(AND($BE$2&gt;=J2-(0.01*$BP$4*J2),$BE$2&lt;=K2+(0.01*$BP$4*K2)),1,0)))</f>
        <v>0</v>
      </c>
      <c r="AM2">
        <f>IFERROR(IF($BF$2=0,0,IF(1-ABS(($BF$2-L2)/$BF$2)&gt;=1-($BP$6*0.01),1-ABS((($BF$2-L2)/$BF$2)),0)),0)</f>
        <v>0</v>
      </c>
      <c r="AN2">
        <f>IF(AND($BG$2&gt;=N2-($BP$2*0.01*N2),$BG$2&lt;=O2+($BP$2*0.01*O2)),1,0)</f>
        <v>0</v>
      </c>
      <c r="AO2">
        <f t="shared" ref="AO2" si="5">IF(OR($BI$2=P2,P2="-/+"),1,0)</f>
        <v>0</v>
      </c>
      <c r="AP2">
        <f>IF((IF(OR(W2&lt;$BP$2,X2&lt;$BP$2),(90-(IF(X2&lt;W2,X2,W2)))/90,0))&gt;(1-(0.01*$BP$2)),(IF(OR(W2&lt;$BP$2,X2&lt;$BP$2),(90-(IF(X2&lt;W2,X2,W2)))/90,0)),0)</f>
        <v>0</v>
      </c>
      <c r="AQ2">
        <f t="shared" ref="AQ2:AQ42" si="6">IF((IF(OR(AD2&lt;$BP$2,AE2&lt;$BP$2),(90-(IF(AE2&lt;AD2,AE2,AD2)))/90,0))&gt;(1-(0.01*$BP$2)),(IF(OR(AD2&lt;$BP$2,AE2&lt;$BP$2),(90-(IF(AE2&lt;AD2,AE2,AD2)))/90,0)),0)</f>
        <v>0</v>
      </c>
      <c r="AR2">
        <f>IF(AG2=$BH$2,1,0)</f>
        <v>1</v>
      </c>
      <c r="AS2">
        <f>IF(AT2&gt;=3.99,C2,0)</f>
        <v>0</v>
      </c>
      <c r="AT2">
        <f>IFERROR(AI2+AJ2+AK2+AN2+AO2+AP2+AQ2+AR2+AM2+AL2,0)</f>
        <v>1</v>
      </c>
      <c r="AU2" t="str">
        <f t="shared" ref="AU2:AU65" si="7">IF(AT2=$AT$543,AS2,"")</f>
        <v/>
      </c>
      <c r="AV2" t="str">
        <f t="shared" ref="AV2:AV65" si="8">IF(AT2=$AT$543,IF(W2&gt;X2,X2,W2),"")</f>
        <v/>
      </c>
      <c r="BA2" s="91"/>
      <c r="BB2" s="91">
        <f>'5 Indicatrix Calcs'!B5</f>
        <v>0</v>
      </c>
      <c r="BC2" s="91">
        <f>'5 Indicatrix Calcs'!B8</f>
        <v>1.69871488842947</v>
      </c>
      <c r="BD2" s="91">
        <f>'5 Indicatrix Calcs'!B11</f>
        <v>0</v>
      </c>
      <c r="BE2" s="91">
        <f>'1 Coord. Inputs'!L33</f>
        <v>0</v>
      </c>
      <c r="BF2" s="91" t="e">
        <f>'1 Coord. Inputs'!K35</f>
        <v>#DIV/0!</v>
      </c>
      <c r="BG2" s="91">
        <f>'1 Coord. Inputs'!M3</f>
        <v>45.944356110949087</v>
      </c>
      <c r="BH2" s="91" t="str">
        <f>'1 Coord. Inputs'!L15</f>
        <v>Biaxial</v>
      </c>
      <c r="BI2" s="91" t="str">
        <f>IF(BH2="Biaxial",BI3,IF(BH2="Uniaxial",BI4,0))</f>
        <v>+</v>
      </c>
      <c r="BJ2" s="91">
        <f>BJ4</f>
        <v>-0.53483634258168911</v>
      </c>
      <c r="BK2" s="91">
        <f>BJ5</f>
        <v>-0.64234531512910731</v>
      </c>
      <c r="BL2" s="91">
        <f>BJ6</f>
        <v>0.54894679412993153</v>
      </c>
      <c r="BM2" s="91">
        <f>BJ14</f>
        <v>-1.6653345369377348E-16</v>
      </c>
      <c r="BN2" s="91">
        <f>BJ15</f>
        <v>-0.99999999999999989</v>
      </c>
      <c r="BO2" s="91">
        <f>BJ16</f>
        <v>-3.8857805861880479E-16</v>
      </c>
      <c r="BP2" s="91">
        <v>15</v>
      </c>
      <c r="BQ2">
        <f>-BU17</f>
        <v>-0.90981354658370717</v>
      </c>
      <c r="BR2">
        <f>-BV17</f>
        <v>-2.6789276659550608E-3</v>
      </c>
      <c r="BS2">
        <f>BW17</f>
        <v>-0.41500859484995906</v>
      </c>
      <c r="BU2">
        <f>'1 Coord. Inputs'!I15</f>
        <v>-0.41500859484995894</v>
      </c>
      <c r="BV2">
        <f>'1 Coord. Inputs'!I17</f>
        <v>0.90981354658370717</v>
      </c>
      <c r="BX2">
        <f>'1 Coord. Inputs'!AI41</f>
        <v>0.26050450864264851</v>
      </c>
      <c r="BY2">
        <f>IFERROR('1 Coord. Inputs'!AI39,BX2)</f>
        <v>2.6789276659554078E-3</v>
      </c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</row>
    <row r="3" spans="1:88" x14ac:dyDescent="0.2">
      <c r="A3" t="s">
        <v>270</v>
      </c>
      <c r="B3" t="s">
        <v>273</v>
      </c>
      <c r="C3" t="s">
        <v>287</v>
      </c>
      <c r="D3">
        <v>1.647</v>
      </c>
      <c r="E3">
        <v>1.6879999999999999</v>
      </c>
      <c r="F3">
        <v>1.659</v>
      </c>
      <c r="G3">
        <v>1.6990000000000001</v>
      </c>
      <c r="H3">
        <v>1.667</v>
      </c>
      <c r="I3">
        <v>1.704</v>
      </c>
      <c r="J3" s="119">
        <f t="shared" ref="J3:J66" si="9">1/SQRT((((COS(RADIANS($AY$7)))^2)/(D3^2))+(((COS(RADIANS($AZ$7)))^2)/(F3^2))+(((COS(RADIANS($BA$7)))^2)/(H3^2)))</f>
        <v>1.6501264286432609</v>
      </c>
      <c r="K3" s="119">
        <f t="shared" si="0"/>
        <v>1.690510624475126</v>
      </c>
      <c r="L3" s="119">
        <f t="shared" si="1"/>
        <v>1.0294536085847739E-2</v>
      </c>
      <c r="M3" s="119">
        <f>ABS(1/SQRT((((COS(RADIANS($AY$16)))^2)/(E3^2))+(((COS(RADIANS($AZ$16)))^2)/(G3^2))+(((COS(RADIANS($BA$16)))^2)/(I3^2)))-(1/SQRT((((COS(RADIANS($AY$25)))^2)/(E3^2))+(((COS(RADIANS($AZ$25)))^2)/(G3^2))+(((COS(RADIANS($BA$25)))^2)/(I3^2)))))</f>
        <v>9.2655818188340788E-3</v>
      </c>
      <c r="N3">
        <v>74</v>
      </c>
      <c r="O3">
        <v>80</v>
      </c>
      <c r="P3" t="s">
        <v>159</v>
      </c>
      <c r="R3" s="19" t="s">
        <v>831</v>
      </c>
      <c r="S3" s="19" t="s">
        <v>426</v>
      </c>
      <c r="T3" s="19">
        <v>0.88576323000000001</v>
      </c>
      <c r="U3" s="19">
        <v>0.38850356000000003</v>
      </c>
      <c r="V3" s="19">
        <v>-0.25394569</v>
      </c>
      <c r="W3" s="120">
        <f t="shared" ref="W3" si="10">IF((DEGREES(ACOS((T3*$BJ$2+U3*$BK$2+V3*$BL$2)/((SQRT(T3^2+U3^2+V3^2))*(SQRT($BJ$2^2+$BK$2^2+$BL$2^2))))))&gt;90,ABS(180-(DEGREES(ACOS((T3*$BJ$2+U3*$BK$2+V3*$BL$2)/((SQRT(T3^2+U3^2+V3^2))*(SQRT($BJ$2^2+$BK$2^2+$BL$2^2))))))),(DEGREES(ACOS((T3*$BJ$2+U3*$BK$2+V3*$BL$2)/((SQRT(T3^2+U3^2+V3^2))*(SQRT($BJ$2^2+$BK$2^2+$BL$2^2)))))))</f>
        <v>30.379517916107545</v>
      </c>
      <c r="X3" s="120">
        <f t="shared" si="2"/>
        <v>67.138580612510808</v>
      </c>
      <c r="Y3" s="16" t="s">
        <v>334</v>
      </c>
      <c r="Z3" s="16" t="s">
        <v>426</v>
      </c>
      <c r="AA3" s="16">
        <v>0.88576299999999997</v>
      </c>
      <c r="AB3" s="16">
        <v>-0.38850400000000002</v>
      </c>
      <c r="AC3" s="16">
        <v>-0.25394600000000001</v>
      </c>
      <c r="AD3" s="120">
        <f t="shared" ref="AD3" si="11">IF((DEGREES(ACOS((AA3*$BJ$2+AB3*$BK$2+AC3*$BL$2)/((SQRT(AA3^2+AB3^2+AC3^2))*(SQRT($BJ$2^2+$BK$2^2+$BL$2^2))))))&gt;90,ABS(180-(DEGREES(ACOS((AA3*$BJ$2+AB3*$BK$2+AC3*$BL$2)/((SQRT(AA3^2+AB3^2+AC3^2))*(SQRT($BJ$2^2+$BK$2^2+$BL$2^2))))))),(DEGREES(ACOS((AA3*$BJ$2+AB3*$BK$2+AC3*$BL$2)/((SQRT(AA3^2+AB3^2+AC3^2))*(SQRT($BJ$2^2+$BK$2^2+$BL$2^2)))))))</f>
        <v>68.679327883617091</v>
      </c>
      <c r="AE3" s="120">
        <f t="shared" ref="AE3" si="12">IF((DEGREES(ACOS((AA3*$BM$2+AB3*$BN$2+AC3*$BO$2)/((SQRT(AA3^2+AB3^2+AC3^2))*(SQRT($BM$2^2+$BN$2^2+$BO$2^2))))))&gt;90,ABS(180-(DEGREES(ACOS((AA3*$BM$2+AB3*$BN$2+AC3*$BO$2)/((SQRT(AA3^2+AB3^2+AC3^2))*(SQRT($BM$2^2+$BN$2^2+$BO$2^2))))))),(DEGREES(ACOS((AA3*$BM$2+AB3*$BN$2+AC3*$BO$2)/((SQRT(AA3^2+AB3^2+AC3^2))*(SQRT($BM$2^2+$BN$2^2+$BO$2^2)))))))</f>
        <v>67.138554362984877</v>
      </c>
      <c r="AF3" s="16" t="s">
        <v>33</v>
      </c>
      <c r="AG3" s="16" t="s">
        <v>928</v>
      </c>
      <c r="AH3" t="s">
        <v>832</v>
      </c>
      <c r="AI3">
        <f t="shared" ref="AI3:AI42" si="13">IF(AND($BB$2&gt;=D3,$BB$2&lt;=E3),1,0)</f>
        <v>0</v>
      </c>
      <c r="AJ3">
        <f t="shared" ref="AJ3:AJ42" si="14">IF(AND($BC$2&gt;=F3,$BC$2&lt;=G3),1,0)</f>
        <v>1</v>
      </c>
      <c r="AK3">
        <f t="shared" ref="AK3:AK42" si="15">IF(AND($BD$2&gt;=H3,$BD$2&lt;=I3),1,0)</f>
        <v>0</v>
      </c>
      <c r="AL3">
        <f t="shared" ref="AL3:AL42" si="16">IF($BE$2=0,0,(IF(AND($BE$2&gt;=J3-(0.01*$BP$4*J3),$BE$2&lt;=K3+(0.01*$BP$4*K3)),1,0)))</f>
        <v>0</v>
      </c>
      <c r="AM3">
        <f t="shared" ref="AM3:AM66" si="17">IFERROR(IF($BF$2=0,0,IF(1-ABS(($BF$2-L3)/$BF$2)&gt;=1-($BP$6*0.01),1-ABS((($BF$2-L3)/$BF$2)),0)),0)</f>
        <v>0</v>
      </c>
      <c r="AN3">
        <f t="shared" ref="AN3:AN42" si="18">IF(AND($BG$2&gt;=N3-($BP$2*0.01*N3),$BG$2&lt;=O3+($BP$2*0.01*O3)),1,0)</f>
        <v>0</v>
      </c>
      <c r="AO3">
        <f t="shared" ref="AO3:AO34" si="19">IF(OR($BI$2=P3,P3="-/+"),1,0)</f>
        <v>0</v>
      </c>
      <c r="AP3">
        <f t="shared" ref="AP3:AP42" si="20">IF((IF(OR(W3&lt;$BP$2,X3&lt;$BP$2),(90-(IF(X3&lt;W3,X3,W3)))/90,0))&gt;(1-(0.01*$BP$2)),(IF(OR(W3&lt;$BP$2,X3&lt;$BP$2),(90-(IF(X3&lt;W3,X3,W3)))/90,0)),0)</f>
        <v>0</v>
      </c>
      <c r="AQ3">
        <f t="shared" si="6"/>
        <v>0</v>
      </c>
      <c r="AR3">
        <f t="shared" ref="AR3:AR66" si="21">IF(AG3=$BH$2,1,0)</f>
        <v>1</v>
      </c>
      <c r="AS3">
        <f t="shared" ref="AS3:AS9" si="22">IF(AT3&gt;=3.99,C3,0)</f>
        <v>0</v>
      </c>
      <c r="AT3">
        <f t="shared" ref="AT3:AT66" si="23">IFERROR(AI3+AJ3+AK3+AN3+AO3+AP3+AQ3+AR3+AM3+AL3,0)</f>
        <v>2</v>
      </c>
      <c r="AU3" t="str">
        <f t="shared" si="7"/>
        <v/>
      </c>
      <c r="AV3" t="str">
        <f t="shared" si="8"/>
        <v/>
      </c>
      <c r="BE3" t="s">
        <v>936</v>
      </c>
      <c r="BF3" t="s">
        <v>945</v>
      </c>
      <c r="BG3" t="s">
        <v>946</v>
      </c>
      <c r="BH3" t="s">
        <v>960</v>
      </c>
      <c r="BI3" t="str">
        <f>'1 Coord. Inputs'!F9</f>
        <v>+</v>
      </c>
      <c r="BK3" t="s">
        <v>331</v>
      </c>
      <c r="BP3" s="91" t="s">
        <v>938</v>
      </c>
      <c r="BQ3">
        <f t="shared" ref="BQ3:BR4" si="24">-BU18</f>
        <v>0.21367436231498665</v>
      </c>
      <c r="BR3">
        <f t="shared" si="24"/>
        <v>-0.86028212443452601</v>
      </c>
      <c r="BS3">
        <f t="shared" ref="BS3:BS4" si="25">BW18</f>
        <v>-0.46288004198464083</v>
      </c>
      <c r="BU3">
        <f>'1 Coord. Inputs'!J15</f>
        <v>-0.46288004198464067</v>
      </c>
      <c r="BV3">
        <f>'1 Coord. Inputs'!J17</f>
        <v>-0.21367436231498665</v>
      </c>
      <c r="BX3">
        <f>'1 Coord. Inputs'!AJ41</f>
        <v>0.18422086276161459</v>
      </c>
      <c r="BY3">
        <f>IFERROR('1 Coord. Inputs'!AJ39,BX3)</f>
        <v>0.86028212443452601</v>
      </c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</row>
    <row r="4" spans="1:88" x14ac:dyDescent="0.2">
      <c r="A4" t="s">
        <v>275</v>
      </c>
      <c r="C4" t="s">
        <v>276</v>
      </c>
      <c r="D4">
        <v>1.5069999999999999</v>
      </c>
      <c r="E4">
        <v>1.514</v>
      </c>
      <c r="F4">
        <v>1.516</v>
      </c>
      <c r="G4">
        <v>1.52</v>
      </c>
      <c r="H4">
        <v>1.5169999999999999</v>
      </c>
      <c r="I4">
        <v>1.5249999999999999</v>
      </c>
      <c r="J4" s="119">
        <f t="shared" si="9"/>
        <v>1.5085764783568247</v>
      </c>
      <c r="K4" s="119">
        <f t="shared" si="0"/>
        <v>1.5157295522613079</v>
      </c>
      <c r="L4" s="119">
        <f t="shared" si="1"/>
        <v>7.3567257673510245E-3</v>
      </c>
      <c r="M4" s="119">
        <f t="shared" ref="M4:M42" si="26">ABS(1/SQRT((((COS(RADIANS($AY$16)))^2)/(E4^2))+(((COS(RADIANS($AZ$16)))^2)/(G4^2))+(((COS(RADIANS($BA$16)))^2)/(I4^2)))-(1/SQRT((((COS(RADIANS($AY$25)))^2)/(E4^2))+(((COS(RADIANS($AZ$25)))^2)/(G4^2))+(((COS(RADIANS($BA$25)))^2)/(I4^2)))))</f>
        <v>5.2110912530725084E-3</v>
      </c>
      <c r="N4">
        <v>36</v>
      </c>
      <c r="O4">
        <v>58</v>
      </c>
      <c r="P4" t="s">
        <v>159</v>
      </c>
      <c r="R4" t="s">
        <v>419</v>
      </c>
      <c r="S4" s="48" t="s">
        <v>426</v>
      </c>
      <c r="T4">
        <v>0</v>
      </c>
      <c r="U4">
        <v>0</v>
      </c>
      <c r="V4">
        <v>1</v>
      </c>
      <c r="W4" s="120">
        <f t="shared" ref="W4:W75" si="27">IF((DEGREES(ACOS((T4*$BJ$2+U4*$BK$2+V4*$BL$2)/((SQRT(T4^2+U4^2+V4^2))*(SQRT($BJ$2^2+$BK$2^2+$BL$2^2))))))&gt;90,ABS(180-(DEGREES(ACOS((T4*$BJ$2+U4*$BK$2+V4*$BL$2)/((SQRT(T4^2+U4^2+V4^2))*(SQRT($BJ$2^2+$BK$2^2+$BL$2^2))))))),(DEGREES(ACOS((T4*$BJ$2+U4*$BK$2+V4*$BL$2)/((SQRT(T4^2+U4^2+V4^2))*(SQRT($BJ$2^2+$BK$2^2+$BL$2^2)))))))</f>
        <v>56.705211388266342</v>
      </c>
      <c r="X4" s="120">
        <f t="shared" si="2"/>
        <v>90.000000000000028</v>
      </c>
      <c r="Y4" s="16" t="s">
        <v>33</v>
      </c>
      <c r="Z4" s="16" t="s">
        <v>33</v>
      </c>
      <c r="AA4" s="16" t="s">
        <v>33</v>
      </c>
      <c r="AB4" s="16" t="s">
        <v>33</v>
      </c>
      <c r="AC4" s="16" t="s">
        <v>33</v>
      </c>
      <c r="AD4" s="120" t="s">
        <v>33</v>
      </c>
      <c r="AE4" s="120" t="s">
        <v>33</v>
      </c>
      <c r="AF4" s="16" t="s">
        <v>33</v>
      </c>
      <c r="AG4" s="16" t="s">
        <v>928</v>
      </c>
      <c r="AH4" t="s">
        <v>832</v>
      </c>
      <c r="AI4">
        <f t="shared" si="13"/>
        <v>0</v>
      </c>
      <c r="AJ4">
        <f t="shared" si="14"/>
        <v>0</v>
      </c>
      <c r="AK4">
        <f t="shared" si="15"/>
        <v>0</v>
      </c>
      <c r="AL4">
        <f t="shared" si="16"/>
        <v>0</v>
      </c>
      <c r="AM4">
        <f t="shared" si="17"/>
        <v>0</v>
      </c>
      <c r="AN4">
        <f t="shared" si="18"/>
        <v>1</v>
      </c>
      <c r="AO4">
        <f t="shared" si="19"/>
        <v>0</v>
      </c>
      <c r="AP4">
        <f t="shared" si="20"/>
        <v>0</v>
      </c>
      <c r="AQ4">
        <f t="shared" si="6"/>
        <v>0</v>
      </c>
      <c r="AR4">
        <f t="shared" si="21"/>
        <v>1</v>
      </c>
      <c r="AS4">
        <f t="shared" si="22"/>
        <v>0</v>
      </c>
      <c r="AT4">
        <f t="shared" si="23"/>
        <v>2</v>
      </c>
      <c r="AU4" t="str">
        <f t="shared" si="7"/>
        <v/>
      </c>
      <c r="AV4" t="str">
        <f t="shared" si="8"/>
        <v/>
      </c>
      <c r="AY4" t="e">
        <f>1/SQRT((((COS(RADIANS($AY$7)))^2)/(BB2^2))+(((COS(RADIANS($AZ$7)))^2)/(BC2^2))+(((COS(RADIANS($BA$7)))^2)/(BD2^2)))</f>
        <v>#DIV/0!</v>
      </c>
      <c r="BD4" t="s">
        <v>33</v>
      </c>
      <c r="BE4">
        <f>'1 Coord. Inputs'!AI54</f>
        <v>-0.99932839377865623</v>
      </c>
      <c r="BF4">
        <f>'1 Coord. Inputs'!AI57</f>
        <v>-0.99932839377865623</v>
      </c>
      <c r="BG4">
        <f>'1 Coord. Inputs'!AI60</f>
        <v>-3.6643708706556276E-2</v>
      </c>
      <c r="BH4" t="s">
        <v>961</v>
      </c>
      <c r="BI4" t="str">
        <f>'1 Coord. Inputs'!H74</f>
        <v>-</v>
      </c>
      <c r="BJ4">
        <f t="array" ref="BJ4:BJ6">MMULT(MINVERSE(BQ2:BS4),BX2:BX4)</f>
        <v>-0.53483634258168911</v>
      </c>
      <c r="BK4">
        <f>BJ4/(SQRT($BJ$4^2+$BJ$5^2+$BJ$6^2))</f>
        <v>-0.53483634258168922</v>
      </c>
      <c r="BL4">
        <f>T2</f>
        <v>0.879</v>
      </c>
      <c r="BP4" s="91">
        <v>2</v>
      </c>
      <c r="BQ4">
        <f t="shared" si="24"/>
        <v>-0.3557844534856191</v>
      </c>
      <c r="BR4">
        <f t="shared" si="24"/>
        <v>-0.50981122950066482</v>
      </c>
      <c r="BS4">
        <f t="shared" si="25"/>
        <v>0.78326874885505315</v>
      </c>
      <c r="BU4">
        <f>'1 Coord. Inputs'!K15</f>
        <v>0.78326874885505293</v>
      </c>
      <c r="BV4">
        <f>'1 Coord. Inputs'!K17</f>
        <v>0.3557844534856191</v>
      </c>
      <c r="BX4">
        <f>'1 Coord. Inputs'!AK41</f>
        <v>0.94773417934577975</v>
      </c>
      <c r="BY4">
        <f>IFERROR('1 Coord. Inputs'!AK39,BX4)</f>
        <v>0.5098112295006646</v>
      </c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</row>
    <row r="5" spans="1:88" x14ac:dyDescent="0.2">
      <c r="A5" t="s">
        <v>288</v>
      </c>
      <c r="C5" t="s">
        <v>277</v>
      </c>
      <c r="D5">
        <v>1.546</v>
      </c>
      <c r="E5">
        <v>1.595</v>
      </c>
      <c r="F5">
        <v>1.5509999999999999</v>
      </c>
      <c r="G5">
        <v>1.603</v>
      </c>
      <c r="H5">
        <v>1.552</v>
      </c>
      <c r="I5">
        <v>1.6040000000000001</v>
      </c>
      <c r="J5" s="119">
        <f t="shared" si="9"/>
        <v>1.5469488327993768</v>
      </c>
      <c r="K5" s="119">
        <f t="shared" si="0"/>
        <v>1.5964205164504246</v>
      </c>
      <c r="L5" s="119">
        <f t="shared" si="1"/>
        <v>4.1160871474485994E-3</v>
      </c>
      <c r="M5" s="119">
        <f t="shared" si="26"/>
        <v>6.5458311542641034E-3</v>
      </c>
      <c r="N5">
        <v>27</v>
      </c>
      <c r="O5">
        <v>60</v>
      </c>
      <c r="P5" t="s">
        <v>159</v>
      </c>
      <c r="R5" t="s">
        <v>524</v>
      </c>
      <c r="S5" s="48" t="s">
        <v>426</v>
      </c>
      <c r="T5">
        <v>1</v>
      </c>
      <c r="U5">
        <v>0</v>
      </c>
      <c r="V5">
        <v>0</v>
      </c>
      <c r="W5" s="120">
        <f t="shared" si="27"/>
        <v>57.667186748009868</v>
      </c>
      <c r="X5" s="120">
        <f t="shared" si="2"/>
        <v>90.000000000000014</v>
      </c>
      <c r="Y5" s="16" t="s">
        <v>33</v>
      </c>
      <c r="Z5" s="16" t="s">
        <v>33</v>
      </c>
      <c r="AA5" s="16" t="s">
        <v>33</v>
      </c>
      <c r="AB5" s="16" t="s">
        <v>33</v>
      </c>
      <c r="AC5" s="16" t="s">
        <v>33</v>
      </c>
      <c r="AD5" s="120" t="s">
        <v>33</v>
      </c>
      <c r="AE5" s="120" t="s">
        <v>33</v>
      </c>
      <c r="AF5" s="16" t="s">
        <v>33</v>
      </c>
      <c r="AG5" s="16" t="s">
        <v>928</v>
      </c>
      <c r="AH5" t="s">
        <v>832</v>
      </c>
      <c r="AI5">
        <f t="shared" si="13"/>
        <v>0</v>
      </c>
      <c r="AJ5">
        <f t="shared" si="14"/>
        <v>0</v>
      </c>
      <c r="AK5">
        <f t="shared" si="15"/>
        <v>0</v>
      </c>
      <c r="AL5">
        <f t="shared" si="16"/>
        <v>0</v>
      </c>
      <c r="AM5">
        <f t="shared" si="17"/>
        <v>0</v>
      </c>
      <c r="AN5">
        <f t="shared" si="18"/>
        <v>1</v>
      </c>
      <c r="AO5">
        <f t="shared" si="19"/>
        <v>0</v>
      </c>
      <c r="AP5">
        <f t="shared" si="20"/>
        <v>0</v>
      </c>
      <c r="AQ5">
        <f t="shared" si="6"/>
        <v>0</v>
      </c>
      <c r="AR5">
        <f t="shared" si="21"/>
        <v>1</v>
      </c>
      <c r="AS5">
        <f t="shared" si="22"/>
        <v>0</v>
      </c>
      <c r="AT5">
        <f t="shared" si="23"/>
        <v>2</v>
      </c>
      <c r="AU5" t="str">
        <f t="shared" si="7"/>
        <v/>
      </c>
      <c r="AV5" t="str">
        <f t="shared" si="8"/>
        <v/>
      </c>
      <c r="BD5" t="s">
        <v>34</v>
      </c>
      <c r="BE5">
        <f>'1 Coord. Inputs'!AJ54</f>
        <v>3.6643708706556172E-2</v>
      </c>
      <c r="BF5">
        <f>'1 Coord. Inputs'!AJ57</f>
        <v>3.6643708706556172E-2</v>
      </c>
      <c r="BG5">
        <f>'1 Coord. Inputs'!AJ60</f>
        <v>-0.99932839377865623</v>
      </c>
      <c r="BH5" s="91" t="s">
        <v>966</v>
      </c>
      <c r="BI5" s="91" t="str">
        <f>'1 Coord. Inputs'!H77</f>
        <v>&lt;</v>
      </c>
      <c r="BJ5">
        <v>-0.64234531512910731</v>
      </c>
      <c r="BK5">
        <f>BJ5/(SQRT($BJ$4^2+$BJ$5^2+$BJ$6^2))</f>
        <v>-0.64234531512910742</v>
      </c>
      <c r="BL5">
        <f>U2</f>
        <v>-0.3997</v>
      </c>
      <c r="BO5" t="s">
        <v>854</v>
      </c>
      <c r="BP5" s="91" t="s">
        <v>953</v>
      </c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</row>
    <row r="6" spans="1:88" x14ac:dyDescent="0.2">
      <c r="A6" t="s">
        <v>270</v>
      </c>
      <c r="B6" t="s">
        <v>289</v>
      </c>
      <c r="C6" t="s">
        <v>290</v>
      </c>
      <c r="D6">
        <v>1.5980000000000001</v>
      </c>
      <c r="E6">
        <v>1.647</v>
      </c>
      <c r="F6">
        <v>1.6160000000000001</v>
      </c>
      <c r="G6">
        <v>1.651</v>
      </c>
      <c r="H6">
        <v>1.623</v>
      </c>
      <c r="I6">
        <v>1.6639999999999999</v>
      </c>
      <c r="J6" s="119">
        <f t="shared" si="9"/>
        <v>1.6018934779726088</v>
      </c>
      <c r="K6" s="119">
        <f t="shared" si="0"/>
        <v>1.6496583930629898</v>
      </c>
      <c r="L6" s="119">
        <f t="shared" si="1"/>
        <v>1.5100653240791351E-2</v>
      </c>
      <c r="M6" s="119">
        <f t="shared" si="26"/>
        <v>4.1512442405955419E-3</v>
      </c>
      <c r="N6">
        <v>58</v>
      </c>
      <c r="O6">
        <v>90</v>
      </c>
      <c r="P6" s="48" t="s">
        <v>311</v>
      </c>
      <c r="S6" s="48" t="s">
        <v>426</v>
      </c>
      <c r="W6" s="120" t="e">
        <f t="shared" si="27"/>
        <v>#DIV/0!</v>
      </c>
      <c r="X6" s="120" t="e">
        <f t="shared" si="2"/>
        <v>#DIV/0!</v>
      </c>
      <c r="Y6" s="16" t="s">
        <v>33</v>
      </c>
      <c r="Z6" s="16" t="s">
        <v>33</v>
      </c>
      <c r="AA6" s="16" t="s">
        <v>33</v>
      </c>
      <c r="AB6" s="16" t="s">
        <v>33</v>
      </c>
      <c r="AC6" s="16" t="s">
        <v>33</v>
      </c>
      <c r="AD6" s="120" t="s">
        <v>33</v>
      </c>
      <c r="AE6" s="120" t="s">
        <v>33</v>
      </c>
      <c r="AF6" s="16" t="s">
        <v>33</v>
      </c>
      <c r="AG6" s="16" t="s">
        <v>928</v>
      </c>
      <c r="AH6" t="s">
        <v>832</v>
      </c>
      <c r="AI6">
        <f t="shared" si="13"/>
        <v>0</v>
      </c>
      <c r="AJ6">
        <f t="shared" si="14"/>
        <v>0</v>
      </c>
      <c r="AK6">
        <f t="shared" si="15"/>
        <v>0</v>
      </c>
      <c r="AL6">
        <f t="shared" si="16"/>
        <v>0</v>
      </c>
      <c r="AM6">
        <f t="shared" si="17"/>
        <v>0</v>
      </c>
      <c r="AN6">
        <f t="shared" si="18"/>
        <v>0</v>
      </c>
      <c r="AO6">
        <f t="shared" si="19"/>
        <v>1</v>
      </c>
      <c r="AP6" t="e">
        <f t="shared" si="20"/>
        <v>#DIV/0!</v>
      </c>
      <c r="AQ6">
        <f t="shared" si="6"/>
        <v>0</v>
      </c>
      <c r="AR6">
        <f t="shared" si="21"/>
        <v>1</v>
      </c>
      <c r="AS6">
        <f t="shared" si="22"/>
        <v>0</v>
      </c>
      <c r="AT6">
        <f t="shared" si="23"/>
        <v>0</v>
      </c>
      <c r="AU6" t="str">
        <f t="shared" si="7"/>
        <v/>
      </c>
      <c r="AV6" t="str">
        <f t="shared" si="8"/>
        <v/>
      </c>
      <c r="AY6" t="s">
        <v>939</v>
      </c>
      <c r="AZ6" t="s">
        <v>940</v>
      </c>
      <c r="BA6" t="s">
        <v>941</v>
      </c>
      <c r="BD6" t="s">
        <v>35</v>
      </c>
      <c r="BE6">
        <f>'1 Coord. Inputs'!AK54</f>
        <v>0</v>
      </c>
      <c r="BF6">
        <f>'1 Coord. Inputs'!AK57</f>
        <v>0</v>
      </c>
      <c r="BG6">
        <f>'1 Coord. Inputs'!AK60</f>
        <v>0</v>
      </c>
      <c r="BJ6">
        <v>0.54894679412993153</v>
      </c>
      <c r="BK6">
        <f>BJ6/(SQRT($BJ$4^2+$BJ$5^2+$BJ$6^2))</f>
        <v>0.54894679412993164</v>
      </c>
      <c r="BL6">
        <f>V2</f>
        <v>-0.25879999999999997</v>
      </c>
      <c r="BO6">
        <v>1</v>
      </c>
      <c r="BP6" s="91">
        <v>40</v>
      </c>
      <c r="BT6">
        <v>2</v>
      </c>
      <c r="BU6" t="str">
        <f>IF(OR(BU1="X",BU1="Z"),BU1,"optic sign?")</f>
        <v>Z</v>
      </c>
      <c r="BV6" t="str">
        <f>IF(OR(BV1="X",BV1="Z"),BV1,"optic sign?")</f>
        <v>X</v>
      </c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</row>
    <row r="7" spans="1:88" x14ac:dyDescent="0.2">
      <c r="A7" t="s">
        <v>270</v>
      </c>
      <c r="B7" t="s">
        <v>294</v>
      </c>
      <c r="C7" t="s">
        <v>291</v>
      </c>
      <c r="D7">
        <v>1.6419999999999999</v>
      </c>
      <c r="E7">
        <v>1.6739999999999999</v>
      </c>
      <c r="F7">
        <v>1.651</v>
      </c>
      <c r="G7">
        <v>1.681</v>
      </c>
      <c r="H7">
        <v>1.6579999999999999</v>
      </c>
      <c r="I7">
        <v>1.6910000000000001</v>
      </c>
      <c r="J7" s="119">
        <f t="shared" si="9"/>
        <v>1.6445081498042626</v>
      </c>
      <c r="K7" s="119">
        <f t="shared" si="0"/>
        <v>1.6766614299806619</v>
      </c>
      <c r="L7" s="119">
        <f t="shared" si="1"/>
        <v>7.7865308178186599E-3</v>
      </c>
      <c r="M7" s="119">
        <f t="shared" si="26"/>
        <v>6.3760531173002732E-3</v>
      </c>
      <c r="N7">
        <v>70</v>
      </c>
      <c r="O7">
        <v>90</v>
      </c>
      <c r="P7" s="48" t="s">
        <v>311</v>
      </c>
      <c r="S7" s="48" t="s">
        <v>426</v>
      </c>
      <c r="W7" s="120" t="e">
        <f t="shared" si="27"/>
        <v>#DIV/0!</v>
      </c>
      <c r="X7" s="120" t="e">
        <f t="shared" si="2"/>
        <v>#DIV/0!</v>
      </c>
      <c r="Y7" s="16" t="s">
        <v>33</v>
      </c>
      <c r="Z7" s="16" t="s">
        <v>33</v>
      </c>
      <c r="AA7" s="16" t="s">
        <v>33</v>
      </c>
      <c r="AB7" s="16" t="s">
        <v>33</v>
      </c>
      <c r="AC7" s="16" t="s">
        <v>33</v>
      </c>
      <c r="AD7" s="120" t="s">
        <v>33</v>
      </c>
      <c r="AE7" s="120" t="s">
        <v>33</v>
      </c>
      <c r="AF7" s="16" t="s">
        <v>33</v>
      </c>
      <c r="AG7" s="16" t="s">
        <v>928</v>
      </c>
      <c r="AH7" t="s">
        <v>832</v>
      </c>
      <c r="AI7">
        <f t="shared" si="13"/>
        <v>0</v>
      </c>
      <c r="AJ7">
        <f t="shared" si="14"/>
        <v>0</v>
      </c>
      <c r="AK7">
        <f t="shared" si="15"/>
        <v>0</v>
      </c>
      <c r="AL7">
        <f t="shared" si="16"/>
        <v>0</v>
      </c>
      <c r="AM7">
        <f t="shared" si="17"/>
        <v>0</v>
      </c>
      <c r="AN7">
        <f t="shared" si="18"/>
        <v>0</v>
      </c>
      <c r="AO7">
        <f t="shared" si="19"/>
        <v>1</v>
      </c>
      <c r="AP7" t="e">
        <f t="shared" si="20"/>
        <v>#DIV/0!</v>
      </c>
      <c r="AQ7">
        <f t="shared" si="6"/>
        <v>0</v>
      </c>
      <c r="AR7">
        <f t="shared" si="21"/>
        <v>1</v>
      </c>
      <c r="AS7">
        <f t="shared" si="22"/>
        <v>0</v>
      </c>
      <c r="AT7">
        <f t="shared" si="23"/>
        <v>0</v>
      </c>
      <c r="AU7" t="str">
        <f t="shared" si="7"/>
        <v/>
      </c>
      <c r="AV7" t="str">
        <f t="shared" si="8"/>
        <v/>
      </c>
      <c r="AX7" t="s">
        <v>951</v>
      </c>
      <c r="AY7">
        <f>DEGREES(ACOS((AY8*AY9+AZ8*AZ9+BA8*BA9)/((SQRT((AY8^2)+(AZ8^2)+(BA8^2)))*(SQRT((AY9^2)+(AZ9^2)+(BA9^2))))))</f>
        <v>23.503986061182218</v>
      </c>
      <c r="AZ7">
        <f>DEGREES(ACOS((AY10*AY11+AZ10*AZ11+BA10*BA11)/((SQRT((AY10^2)+(AZ10^2)+(BA10^2)))*(SQRT((AY11^2)+(AZ11^2)+(BA11^2))))))</f>
        <v>91.653029152507926</v>
      </c>
      <c r="BA7">
        <f>DEGREES(ACOS((AY12*AY13+AZ12*AZ13+BA12*BA13)/((SQRT((AY12^2)+(AZ12^2)+(BA12^2)))*(SQRT((AY13^2)+(AZ13^2)+(BA13^2))))))</f>
        <v>66.561266235779328</v>
      </c>
      <c r="BE7" t="s">
        <v>935</v>
      </c>
      <c r="BL7">
        <f t="array" ref="BL7:BL9">MMULT(BU12:BW14,BK4:BK6)</f>
        <v>-0.71613978400115386</v>
      </c>
      <c r="BO7">
        <v>0</v>
      </c>
      <c r="BU7">
        <f>IF(OR(BU1="X",BU1="Z"),BU2,"optic sign?")</f>
        <v>-0.41500859484995894</v>
      </c>
      <c r="BV7">
        <f>IF(OR(BV1="X",BV1="Z"),BV2,"optic sign?")</f>
        <v>0.90981354658370717</v>
      </c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</row>
    <row r="8" spans="1:88" x14ac:dyDescent="0.2">
      <c r="A8" t="s">
        <v>270</v>
      </c>
      <c r="B8" t="s">
        <v>293</v>
      </c>
      <c r="C8" t="s">
        <v>292</v>
      </c>
      <c r="D8">
        <v>1.6439999999999999</v>
      </c>
      <c r="E8">
        <v>1.6850000000000001</v>
      </c>
      <c r="F8">
        <v>1.657</v>
      </c>
      <c r="G8">
        <v>1.7090000000000001</v>
      </c>
      <c r="H8">
        <v>1.6140000000000001</v>
      </c>
      <c r="I8">
        <v>1.728</v>
      </c>
      <c r="J8" s="119">
        <f t="shared" si="9"/>
        <v>1.6391524690071544</v>
      </c>
      <c r="K8" s="119">
        <f t="shared" si="0"/>
        <v>1.6916098432112412</v>
      </c>
      <c r="L8" s="119">
        <f t="shared" si="1"/>
        <v>7.3104069566223284E-3</v>
      </c>
      <c r="M8" s="119">
        <f t="shared" si="26"/>
        <v>2.0870642421902508E-2</v>
      </c>
      <c r="N8">
        <v>80</v>
      </c>
      <c r="O8">
        <v>90</v>
      </c>
      <c r="P8" s="48" t="s">
        <v>311</v>
      </c>
      <c r="S8" s="48" t="s">
        <v>426</v>
      </c>
      <c r="W8" s="120" t="e">
        <f t="shared" si="27"/>
        <v>#DIV/0!</v>
      </c>
      <c r="X8" s="120" t="e">
        <f t="shared" si="2"/>
        <v>#DIV/0!</v>
      </c>
      <c r="Y8" s="16" t="s">
        <v>33</v>
      </c>
      <c r="Z8" s="16" t="s">
        <v>33</v>
      </c>
      <c r="AA8" s="16" t="s">
        <v>33</v>
      </c>
      <c r="AB8" s="16" t="s">
        <v>33</v>
      </c>
      <c r="AC8" s="16" t="s">
        <v>33</v>
      </c>
      <c r="AD8" s="120" t="s">
        <v>33</v>
      </c>
      <c r="AE8" s="120" t="s">
        <v>33</v>
      </c>
      <c r="AF8" s="16" t="s">
        <v>33</v>
      </c>
      <c r="AG8" s="16" t="s">
        <v>928</v>
      </c>
      <c r="AH8" t="s">
        <v>832</v>
      </c>
      <c r="AI8">
        <f t="shared" si="13"/>
        <v>0</v>
      </c>
      <c r="AJ8">
        <f t="shared" si="14"/>
        <v>1</v>
      </c>
      <c r="AK8">
        <f t="shared" si="15"/>
        <v>0</v>
      </c>
      <c r="AL8">
        <f t="shared" si="16"/>
        <v>0</v>
      </c>
      <c r="AM8">
        <f t="shared" si="17"/>
        <v>0</v>
      </c>
      <c r="AN8">
        <f t="shared" si="18"/>
        <v>0</v>
      </c>
      <c r="AO8">
        <f t="shared" si="19"/>
        <v>1</v>
      </c>
      <c r="AP8" t="e">
        <f t="shared" si="20"/>
        <v>#DIV/0!</v>
      </c>
      <c r="AQ8">
        <f t="shared" si="6"/>
        <v>0</v>
      </c>
      <c r="AR8">
        <f t="shared" si="21"/>
        <v>1</v>
      </c>
      <c r="AS8">
        <f t="shared" si="22"/>
        <v>0</v>
      </c>
      <c r="AT8">
        <f t="shared" si="23"/>
        <v>0</v>
      </c>
      <c r="AU8" t="str">
        <f t="shared" si="7"/>
        <v/>
      </c>
      <c r="AV8" t="str">
        <f t="shared" si="8"/>
        <v/>
      </c>
      <c r="AY8">
        <f>BE8</f>
        <v>0.91703233123628791</v>
      </c>
      <c r="AZ8">
        <f>BE9</f>
        <v>-2.8846799091768065E-2</v>
      </c>
      <c r="BA8">
        <f>BE10</f>
        <v>0.39776823107118287</v>
      </c>
      <c r="BD8" t="s">
        <v>33</v>
      </c>
      <c r="BE8">
        <f t="array" ref="BE8:BE10">MMULT(MINVERSE(BQ2:BS4),BE4:BE6)</f>
        <v>0.91703233123628791</v>
      </c>
      <c r="BF8">
        <f t="array" ref="BF8:BF10">MMULT(MINVERSE(BQ2:BS4),BF4:BF6)</f>
        <v>0.91703233123628791</v>
      </c>
      <c r="BG8">
        <f t="array" ref="BG8:BG10">MMULT(MINVERSE(BQ2:BS4),BG4:BG6)</f>
        <v>-0.18019191470562199</v>
      </c>
      <c r="BL8">
        <v>-0.69241389299000811</v>
      </c>
      <c r="BO8">
        <v>0</v>
      </c>
      <c r="BU8">
        <f>IF(OR(BU1="X",BU1="Z"),BU3,"optic sign?")</f>
        <v>-0.46288004198464067</v>
      </c>
      <c r="BV8">
        <f>IF(OR(BV1="X",BV1="Z"),BV3,"optic sign?")</f>
        <v>-0.21367436231498665</v>
      </c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</row>
    <row r="9" spans="1:88" x14ac:dyDescent="0.2">
      <c r="A9" t="s">
        <v>295</v>
      </c>
      <c r="B9" t="s">
        <v>316</v>
      </c>
      <c r="C9" t="s">
        <v>302</v>
      </c>
      <c r="D9">
        <v>1.657</v>
      </c>
      <c r="E9">
        <v>1.712</v>
      </c>
      <c r="F9">
        <v>1.659</v>
      </c>
      <c r="G9">
        <v>1.724</v>
      </c>
      <c r="H9">
        <v>1.665</v>
      </c>
      <c r="I9">
        <v>1.7270000000000001</v>
      </c>
      <c r="J9" s="119">
        <f t="shared" si="9"/>
        <v>1.6582597449727163</v>
      </c>
      <c r="K9" s="119">
        <f t="shared" si="0"/>
        <v>1.7143572039172588</v>
      </c>
      <c r="L9" s="119">
        <f t="shared" si="1"/>
        <v>2.0389510657528032E-3</v>
      </c>
      <c r="M9" s="119">
        <f t="shared" si="26"/>
        <v>9.9321614039973305E-3</v>
      </c>
      <c r="N9">
        <v>45</v>
      </c>
      <c r="O9">
        <v>90</v>
      </c>
      <c r="P9" s="48" t="s">
        <v>311</v>
      </c>
      <c r="R9" t="s">
        <v>523</v>
      </c>
      <c r="S9" s="48" t="s">
        <v>426</v>
      </c>
      <c r="T9" t="s">
        <v>33</v>
      </c>
      <c r="U9" t="s">
        <v>33</v>
      </c>
      <c r="V9" t="s">
        <v>33</v>
      </c>
      <c r="W9" s="120" t="e">
        <f t="shared" si="27"/>
        <v>#VALUE!</v>
      </c>
      <c r="X9" s="120" t="e">
        <f t="shared" si="2"/>
        <v>#VALUE!</v>
      </c>
      <c r="Y9" s="16" t="s">
        <v>33</v>
      </c>
      <c r="Z9" s="16" t="s">
        <v>33</v>
      </c>
      <c r="AA9" s="16" t="s">
        <v>33</v>
      </c>
      <c r="AB9" s="16" t="s">
        <v>33</v>
      </c>
      <c r="AC9" s="16" t="s">
        <v>33</v>
      </c>
      <c r="AD9" s="120" t="s">
        <v>33</v>
      </c>
      <c r="AE9" s="120" t="s">
        <v>33</v>
      </c>
      <c r="AF9" s="16" t="s">
        <v>33</v>
      </c>
      <c r="AG9" s="16" t="s">
        <v>928</v>
      </c>
      <c r="AH9" t="s">
        <v>832</v>
      </c>
      <c r="AI9">
        <f t="shared" si="13"/>
        <v>0</v>
      </c>
      <c r="AJ9">
        <f t="shared" si="14"/>
        <v>1</v>
      </c>
      <c r="AK9">
        <f t="shared" si="15"/>
        <v>0</v>
      </c>
      <c r="AL9">
        <f t="shared" si="16"/>
        <v>0</v>
      </c>
      <c r="AM9">
        <f t="shared" si="17"/>
        <v>0</v>
      </c>
      <c r="AN9">
        <f t="shared" si="18"/>
        <v>1</v>
      </c>
      <c r="AO9">
        <f t="shared" si="19"/>
        <v>1</v>
      </c>
      <c r="AP9" t="e">
        <f t="shared" si="20"/>
        <v>#VALUE!</v>
      </c>
      <c r="AQ9">
        <f t="shared" si="6"/>
        <v>0</v>
      </c>
      <c r="AR9">
        <f t="shared" si="21"/>
        <v>1</v>
      </c>
      <c r="AS9">
        <f t="shared" si="22"/>
        <v>0</v>
      </c>
      <c r="AT9">
        <f t="shared" si="23"/>
        <v>0</v>
      </c>
      <c r="AU9" t="str">
        <f t="shared" si="7"/>
        <v/>
      </c>
      <c r="AV9" t="str">
        <f t="shared" si="8"/>
        <v/>
      </c>
      <c r="AY9">
        <v>1</v>
      </c>
      <c r="AZ9">
        <v>0</v>
      </c>
      <c r="BA9">
        <v>0</v>
      </c>
      <c r="BD9" t="s">
        <v>34</v>
      </c>
      <c r="BE9">
        <v>-2.8846799091768065E-2</v>
      </c>
      <c r="BF9">
        <v>-2.8846799091768065E-2</v>
      </c>
      <c r="BG9">
        <v>0.85980251945268193</v>
      </c>
      <c r="BL9">
        <v>-8.778844209349207E-2</v>
      </c>
      <c r="BU9">
        <f>IF(OR(BU1="X",BU1="Z"),BU4,"optic sign?")</f>
        <v>0.78326874885505293</v>
      </c>
      <c r="BV9">
        <f>IF(OR(BV1="X",BV1="Z"),BV4,"optic sign?")</f>
        <v>0.3557844534856191</v>
      </c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</row>
    <row r="10" spans="1:88" x14ac:dyDescent="0.2">
      <c r="A10" t="s">
        <v>295</v>
      </c>
      <c r="B10" t="s">
        <v>314</v>
      </c>
      <c r="C10" t="s">
        <v>312</v>
      </c>
      <c r="D10">
        <v>1.67</v>
      </c>
      <c r="E10">
        <v>1.6930000000000001</v>
      </c>
      <c r="F10">
        <v>1.6759999999999999</v>
      </c>
      <c r="G10">
        <v>1.698</v>
      </c>
      <c r="H10">
        <v>1.694</v>
      </c>
      <c r="I10">
        <v>1.72</v>
      </c>
      <c r="J10" s="119">
        <f t="shared" si="9"/>
        <v>1.673734408066718</v>
      </c>
      <c r="K10" s="119">
        <f t="shared" si="0"/>
        <v>1.6971915227385299</v>
      </c>
      <c r="L10" s="119">
        <f t="shared" si="1"/>
        <v>6.1266386882652402E-3</v>
      </c>
      <c r="M10" s="119">
        <f t="shared" si="26"/>
        <v>5.5915566499500358E-3</v>
      </c>
      <c r="N10">
        <v>42</v>
      </c>
      <c r="O10">
        <v>60</v>
      </c>
      <c r="P10" t="s">
        <v>160</v>
      </c>
      <c r="S10" s="48" t="s">
        <v>426</v>
      </c>
      <c r="W10" s="120" t="e">
        <f t="shared" si="27"/>
        <v>#DIV/0!</v>
      </c>
      <c r="X10" s="120" t="e">
        <f t="shared" si="2"/>
        <v>#DIV/0!</v>
      </c>
      <c r="Y10" s="16" t="s">
        <v>33</v>
      </c>
      <c r="Z10" s="16" t="s">
        <v>33</v>
      </c>
      <c r="AA10" s="16" t="s">
        <v>33</v>
      </c>
      <c r="AB10" s="16" t="s">
        <v>33</v>
      </c>
      <c r="AC10" s="16" t="s">
        <v>33</v>
      </c>
      <c r="AD10" s="120" t="s">
        <v>33</v>
      </c>
      <c r="AE10" s="120" t="s">
        <v>33</v>
      </c>
      <c r="AF10" s="16" t="s">
        <v>33</v>
      </c>
      <c r="AG10" s="16" t="s">
        <v>928</v>
      </c>
      <c r="AH10" t="s">
        <v>832</v>
      </c>
      <c r="AI10">
        <f t="shared" si="13"/>
        <v>0</v>
      </c>
      <c r="AJ10">
        <f t="shared" si="14"/>
        <v>0</v>
      </c>
      <c r="AK10">
        <f t="shared" si="15"/>
        <v>0</v>
      </c>
      <c r="AL10">
        <f t="shared" si="16"/>
        <v>0</v>
      </c>
      <c r="AM10">
        <f t="shared" si="17"/>
        <v>0</v>
      </c>
      <c r="AN10">
        <f t="shared" si="18"/>
        <v>1</v>
      </c>
      <c r="AO10">
        <f t="shared" si="19"/>
        <v>1</v>
      </c>
      <c r="AP10" t="e">
        <f t="shared" si="20"/>
        <v>#DIV/0!</v>
      </c>
      <c r="AQ10">
        <f t="shared" si="6"/>
        <v>0</v>
      </c>
      <c r="AR10">
        <f t="shared" si="21"/>
        <v>1</v>
      </c>
      <c r="AS10">
        <f t="shared" ref="AS10:AS73" si="28">IF(AT10=$AT$543,C10,0)</f>
        <v>0</v>
      </c>
      <c r="AT10">
        <f t="shared" si="23"/>
        <v>0</v>
      </c>
      <c r="AU10" t="str">
        <f t="shared" si="7"/>
        <v/>
      </c>
      <c r="AV10" t="str">
        <f t="shared" si="8"/>
        <v/>
      </c>
      <c r="AY10">
        <f>AY8</f>
        <v>0.91703233123628791</v>
      </c>
      <c r="AZ10">
        <f>AZ8</f>
        <v>-2.8846799091768065E-2</v>
      </c>
      <c r="BA10">
        <f>BA8</f>
        <v>0.39776823107118287</v>
      </c>
      <c r="BD10" t="s">
        <v>35</v>
      </c>
      <c r="BE10">
        <v>0.39776823107118287</v>
      </c>
      <c r="BF10">
        <v>0.39776823107118287</v>
      </c>
      <c r="BG10">
        <v>0.477776622929107</v>
      </c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</row>
    <row r="11" spans="1:88" x14ac:dyDescent="0.2">
      <c r="A11" t="s">
        <v>295</v>
      </c>
      <c r="B11" t="s">
        <v>315</v>
      </c>
      <c r="C11" t="s">
        <v>313</v>
      </c>
      <c r="D11">
        <v>1.69</v>
      </c>
      <c r="E11">
        <v>1.774</v>
      </c>
      <c r="F11">
        <v>1.7</v>
      </c>
      <c r="G11">
        <v>1.8120000000000001</v>
      </c>
      <c r="H11">
        <v>1.724</v>
      </c>
      <c r="I11">
        <v>1.8260000000000001</v>
      </c>
      <c r="J11" s="119">
        <f t="shared" si="9"/>
        <v>1.6952540222522565</v>
      </c>
      <c r="K11" s="119">
        <f t="shared" si="0"/>
        <v>1.7819632417174922</v>
      </c>
      <c r="L11" s="119">
        <f t="shared" si="1"/>
        <v>9.8055197765882784E-3</v>
      </c>
      <c r="M11" s="119">
        <f t="shared" si="26"/>
        <v>3.1925079950813284E-2</v>
      </c>
      <c r="N11">
        <v>60</v>
      </c>
      <c r="O11">
        <v>90</v>
      </c>
      <c r="P11" s="48" t="s">
        <v>311</v>
      </c>
      <c r="R11" s="48" t="s">
        <v>927</v>
      </c>
      <c r="S11" s="48" t="s">
        <v>426</v>
      </c>
      <c r="T11">
        <v>9.6143603932007812E-2</v>
      </c>
      <c r="U11">
        <v>0.72302649149331732</v>
      </c>
      <c r="V11">
        <v>0.6840972884187082</v>
      </c>
      <c r="W11" s="120">
        <f t="shared" si="27"/>
        <v>81.933592354592435</v>
      </c>
      <c r="X11" s="120">
        <f t="shared" si="2"/>
        <v>43.6950781721103</v>
      </c>
      <c r="Y11" s="208" t="s">
        <v>927</v>
      </c>
      <c r="Z11" s="16" t="s">
        <v>426</v>
      </c>
      <c r="AA11" s="16">
        <v>-9.6143603932007812E-2</v>
      </c>
      <c r="AB11" s="16">
        <v>0.72302649149331732</v>
      </c>
      <c r="AC11" s="16">
        <v>-0.6840972884187082</v>
      </c>
      <c r="AD11" s="120">
        <f>IF((DEGREES(ACOS((AA11*$BJ$2+AB11*$BK$2+AC11*$BL$2)/((SQRT(AA11^2+AB11^2+AC11^2))*(SQRT($BJ$2^2+$BK$2^2+$BL$2^2))))))&gt;90,ABS(180-(DEGREES(ACOS((AA11*$BJ$2+AB11*$BK$2+AC11*$BL$2)/((SQRT(AA11^2+AB11^2+AC11^2))*(SQRT($BJ$2^2+$BK$2^2+$BL$2^2))))))),(DEGREES(ACOS((AA11*$BJ$2+AB11*$BK$2+AC11*$BL$2)/((SQRT(AA11^2+AB11^2+AC11^2))*(SQRT($BJ$2^2+$BK$2^2+$BL$2^2)))))))</f>
        <v>37.950290691353814</v>
      </c>
      <c r="AE11" s="120">
        <f t="shared" ref="AE11:AE43" si="29">IF((DEGREES(ACOS((AA11*$BM$2+AB11*$BN$2+AC11*$BO$2)/((SQRT(AA11^2+AB11^2+AC11^2))*(SQRT($BM$2^2+$BN$2^2+$BO$2^2))))))&gt;90,ABS(180-(DEGREES(ACOS((AA11*$BM$2+AB11*$BN$2+AC11*$BO$2)/((SQRT(AA11^2+AB11^2+AC11^2))*(SQRT($BM$2^2+$BN$2^2+$BO$2^2))))))),(DEGREES(ACOS((AA11*$BM$2+AB11*$BN$2+AC11*$BO$2)/((SQRT(AA11^2+AB11^2+AC11^2))*(SQRT($BM$2^2+$BN$2^2+$BO$2^2)))))))</f>
        <v>43.695078172110357</v>
      </c>
      <c r="AF11" s="16" t="s">
        <v>33</v>
      </c>
      <c r="AG11" s="16" t="s">
        <v>928</v>
      </c>
      <c r="AH11" t="s">
        <v>832</v>
      </c>
      <c r="AI11">
        <f t="shared" si="13"/>
        <v>0</v>
      </c>
      <c r="AJ11">
        <f t="shared" si="14"/>
        <v>0</v>
      </c>
      <c r="AK11">
        <f t="shared" si="15"/>
        <v>0</v>
      </c>
      <c r="AL11">
        <f t="shared" si="16"/>
        <v>0</v>
      </c>
      <c r="AM11">
        <f t="shared" si="17"/>
        <v>0</v>
      </c>
      <c r="AN11">
        <f t="shared" si="18"/>
        <v>0</v>
      </c>
      <c r="AO11">
        <f t="shared" si="19"/>
        <v>1</v>
      </c>
      <c r="AP11">
        <f t="shared" si="20"/>
        <v>0</v>
      </c>
      <c r="AQ11">
        <f t="shared" si="6"/>
        <v>0</v>
      </c>
      <c r="AR11">
        <f t="shared" si="21"/>
        <v>1</v>
      </c>
      <c r="AS11">
        <f t="shared" si="28"/>
        <v>0</v>
      </c>
      <c r="AT11">
        <f t="shared" si="23"/>
        <v>2</v>
      </c>
      <c r="AU11" t="str">
        <f t="shared" si="7"/>
        <v/>
      </c>
      <c r="AV11" t="str">
        <f t="shared" si="8"/>
        <v/>
      </c>
      <c r="AY11">
        <v>0</v>
      </c>
      <c r="AZ11">
        <v>1</v>
      </c>
      <c r="BA11">
        <v>0</v>
      </c>
      <c r="BT11">
        <v>3</v>
      </c>
      <c r="BU11" t="s">
        <v>104</v>
      </c>
      <c r="BV11" t="s">
        <v>105</v>
      </c>
      <c r="BW11" t="s">
        <v>106</v>
      </c>
    </row>
    <row r="12" spans="1:88" x14ac:dyDescent="0.2">
      <c r="C12" t="s">
        <v>296</v>
      </c>
      <c r="D12">
        <v>1.71</v>
      </c>
      <c r="E12">
        <v>1.7130000000000001</v>
      </c>
      <c r="F12">
        <v>1.72</v>
      </c>
      <c r="G12">
        <v>1.722</v>
      </c>
      <c r="H12">
        <v>1.7270000000000001</v>
      </c>
      <c r="I12">
        <v>1.7290000000000001</v>
      </c>
      <c r="J12" s="119">
        <f t="shared" si="9"/>
        <v>1.7126646119537055</v>
      </c>
      <c r="K12" s="119">
        <f t="shared" si="0"/>
        <v>1.7155094159111948</v>
      </c>
      <c r="L12" s="119">
        <f t="shared" si="1"/>
        <v>8.5974223069062994E-3</v>
      </c>
      <c r="M12" s="119">
        <f t="shared" si="26"/>
        <v>7.7857174027324838E-3</v>
      </c>
      <c r="N12">
        <v>81</v>
      </c>
      <c r="O12">
        <v>85</v>
      </c>
      <c r="P12" t="s">
        <v>159</v>
      </c>
      <c r="R12" s="48" t="s">
        <v>967</v>
      </c>
      <c r="S12" s="48" t="s">
        <v>426</v>
      </c>
      <c r="T12" s="16">
        <v>-0.99862770628069519</v>
      </c>
      <c r="U12" s="16">
        <v>-4.2334377185764938E-2</v>
      </c>
      <c r="V12" s="16">
        <v>3.0830257164848329E-2</v>
      </c>
      <c r="W12" s="120">
        <f t="shared" si="27"/>
        <v>54.67456648776534</v>
      </c>
      <c r="X12" s="120">
        <f t="shared" si="2"/>
        <v>87.573693753116601</v>
      </c>
      <c r="Y12" s="208" t="s">
        <v>968</v>
      </c>
      <c r="Z12" s="16" t="s">
        <v>426</v>
      </c>
      <c r="AA12" s="16">
        <v>-0.21105280235069312</v>
      </c>
      <c r="AB12" s="16">
        <v>-0.86399806943598001</v>
      </c>
      <c r="AC12" s="16">
        <v>-0.45712585863284833</v>
      </c>
      <c r="AD12" s="120">
        <f>IF((DEGREES(ACOS((AA12*$BJ$2+AB12*$BK$2+AC12*$BL$2)/((SQRT(AA12^2+AB12^2+AC12^2))*(SQRT($BJ$2^2+$BK$2^2+$BL$2^2))))))&gt;90,ABS(180-(DEGREES(ACOS((AA12*$BJ$2+AB12*$BK$2+AC12*$BL$2)/((SQRT(AA12^2+AB12^2+AC12^2))*(SQRT($BJ$2^2+$BK$2^2+$BL$2^2))))))),(DEGREES(ACOS((AA12*$BJ$2+AB12*$BK$2+AC12*$BL$2)/((SQRT(AA12^2+AB12^2+AC12^2))*(SQRT($BJ$2^2+$BK$2^2+$BL$2^2)))))))</f>
        <v>65.359332505794953</v>
      </c>
      <c r="AE12" s="120">
        <f>IF((DEGREES(ACOS((AA12*$BM$2+AB12*$BN$2+AC12*$BO$2)/((SQRT(AA12^2+AB12^2+AC12^2))*(SQRT($BM$2^2+$BN$2^2+$BO$2^2))))))&gt;90,ABS(180-(DEGREES(ACOS((AA12*$BM$2+AB12*$BN$2+AC12*$BO$2)/((SQRT(AA12^2+AB12^2+AC12^2))*(SQRT($BM$2^2+$BN$2^2+$BO$2^2))))))),(DEGREES(ACOS((AA12*$BM$2+AB12*$BN$2+AC12*$BO$2)/((SQRT(AA12^2+AB12^2+AC12^2))*(SQRT($BM$2^2+$BN$2^2+$BO$2^2)))))))</f>
        <v>30.23150594649497</v>
      </c>
      <c r="AF12" s="16" t="s">
        <v>33</v>
      </c>
      <c r="AG12" s="16" t="s">
        <v>928</v>
      </c>
      <c r="AH12" t="s">
        <v>832</v>
      </c>
      <c r="AI12">
        <f t="shared" si="13"/>
        <v>0</v>
      </c>
      <c r="AJ12">
        <f t="shared" si="14"/>
        <v>0</v>
      </c>
      <c r="AK12">
        <f t="shared" si="15"/>
        <v>0</v>
      </c>
      <c r="AL12">
        <f t="shared" si="16"/>
        <v>0</v>
      </c>
      <c r="AM12">
        <f t="shared" si="17"/>
        <v>0</v>
      </c>
      <c r="AN12">
        <f t="shared" si="18"/>
        <v>0</v>
      </c>
      <c r="AO12">
        <f t="shared" si="19"/>
        <v>0</v>
      </c>
      <c r="AP12">
        <f t="shared" si="20"/>
        <v>0</v>
      </c>
      <c r="AQ12">
        <f>IF((IF(OR(AD12&lt;$BP$2,AE12&lt;$BP$2),(90-(IF(AE12&lt;AD12,AE12,AD12)))/90,0))&gt;(1-(0.01*$BP$2)),(IF(OR(AD12&lt;$BP$2,AE12&lt;$BP$2),(90-(IF(AE12&lt;AD12,AE12,AD12)))/90,0)),0)</f>
        <v>0</v>
      </c>
      <c r="AR12">
        <f t="shared" si="21"/>
        <v>1</v>
      </c>
      <c r="AS12">
        <f t="shared" si="28"/>
        <v>0</v>
      </c>
      <c r="AT12">
        <f t="shared" si="23"/>
        <v>1</v>
      </c>
      <c r="AU12" t="str">
        <f t="shared" si="7"/>
        <v/>
      </c>
      <c r="AV12" t="str">
        <f t="shared" si="8"/>
        <v/>
      </c>
      <c r="AY12">
        <f>AY10</f>
        <v>0.91703233123628791</v>
      </c>
      <c r="AZ12">
        <f>AZ10</f>
        <v>-2.8846799091768065E-2</v>
      </c>
      <c r="BA12">
        <f>BA10</f>
        <v>0.39776823107118287</v>
      </c>
      <c r="BJ12" t="s">
        <v>510</v>
      </c>
      <c r="BU12" s="91">
        <f>IF(BU6="X",BU7,BV7)</f>
        <v>0.90981354658370717</v>
      </c>
      <c r="BV12" s="91">
        <f>'1 Coord. Inputs'!I19</f>
        <v>2.6789276659550608E-3</v>
      </c>
      <c r="BW12" s="91">
        <f>IF(BV6="X",BU7,BV7)</f>
        <v>-0.41500859484995894</v>
      </c>
    </row>
    <row r="13" spans="1:88" x14ac:dyDescent="0.2">
      <c r="C13" t="s">
        <v>297</v>
      </c>
      <c r="D13">
        <v>1.629</v>
      </c>
      <c r="E13">
        <v>1.64</v>
      </c>
      <c r="F13">
        <v>1.633</v>
      </c>
      <c r="G13">
        <v>1.6439999999999999</v>
      </c>
      <c r="H13">
        <v>1.6379999999999999</v>
      </c>
      <c r="I13">
        <v>1.651</v>
      </c>
      <c r="J13" s="119">
        <f t="shared" si="9"/>
        <v>1.6304174257022286</v>
      </c>
      <c r="K13" s="119">
        <f t="shared" si="0"/>
        <v>1.6417291073990383</v>
      </c>
      <c r="L13" s="119">
        <f t="shared" si="1"/>
        <v>3.5892810392792462E-3</v>
      </c>
      <c r="M13" s="119">
        <f t="shared" si="26"/>
        <v>3.7302269903081164E-3</v>
      </c>
      <c r="N13">
        <v>83</v>
      </c>
      <c r="O13">
        <v>85</v>
      </c>
      <c r="P13" t="s">
        <v>159</v>
      </c>
      <c r="S13" s="48" t="s">
        <v>426</v>
      </c>
      <c r="W13" s="120" t="e">
        <f t="shared" si="27"/>
        <v>#DIV/0!</v>
      </c>
      <c r="X13" s="120" t="e">
        <f t="shared" si="2"/>
        <v>#DIV/0!</v>
      </c>
      <c r="Y13" s="16" t="s">
        <v>33</v>
      </c>
      <c r="Z13" s="16" t="s">
        <v>33</v>
      </c>
      <c r="AA13" s="16" t="s">
        <v>33</v>
      </c>
      <c r="AB13" s="16" t="s">
        <v>33</v>
      </c>
      <c r="AC13" s="16" t="s">
        <v>33</v>
      </c>
      <c r="AD13" s="120" t="s">
        <v>33</v>
      </c>
      <c r="AE13" s="120" t="s">
        <v>33</v>
      </c>
      <c r="AF13" s="16" t="s">
        <v>33</v>
      </c>
      <c r="AG13" s="16" t="s">
        <v>928</v>
      </c>
      <c r="AH13" t="s">
        <v>832</v>
      </c>
      <c r="AI13">
        <f t="shared" si="13"/>
        <v>0</v>
      </c>
      <c r="AJ13">
        <f t="shared" si="14"/>
        <v>0</v>
      </c>
      <c r="AK13">
        <f t="shared" si="15"/>
        <v>0</v>
      </c>
      <c r="AL13">
        <f t="shared" si="16"/>
        <v>0</v>
      </c>
      <c r="AM13">
        <f t="shared" si="17"/>
        <v>0</v>
      </c>
      <c r="AN13">
        <f t="shared" si="18"/>
        <v>0</v>
      </c>
      <c r="AO13">
        <f t="shared" si="19"/>
        <v>0</v>
      </c>
      <c r="AP13" t="e">
        <f t="shared" si="20"/>
        <v>#DIV/0!</v>
      </c>
      <c r="AQ13">
        <f t="shared" si="6"/>
        <v>0</v>
      </c>
      <c r="AR13">
        <f t="shared" si="21"/>
        <v>1</v>
      </c>
      <c r="AS13">
        <f t="shared" si="28"/>
        <v>0</v>
      </c>
      <c r="AT13">
        <f t="shared" si="23"/>
        <v>0</v>
      </c>
      <c r="AU13" t="str">
        <f t="shared" si="7"/>
        <v/>
      </c>
      <c r="AV13" t="str">
        <f t="shared" si="8"/>
        <v/>
      </c>
      <c r="AY13">
        <v>0</v>
      </c>
      <c r="AZ13">
        <v>0</v>
      </c>
      <c r="BA13">
        <v>1</v>
      </c>
      <c r="BU13" s="91">
        <f>IF(BU6="X",BU8,BV8)</f>
        <v>-0.21367436231498665</v>
      </c>
      <c r="BV13" s="91">
        <f>'1 Coord. Inputs'!J19</f>
        <v>0.86028212443452601</v>
      </c>
      <c r="BW13" s="91">
        <f>IF(BV6="X",BU8,BV8)</f>
        <v>-0.46288004198464067</v>
      </c>
    </row>
    <row r="14" spans="1:88" x14ac:dyDescent="0.2">
      <c r="C14" t="s">
        <v>298</v>
      </c>
      <c r="D14">
        <v>1.653</v>
      </c>
      <c r="E14">
        <v>1.661</v>
      </c>
      <c r="F14">
        <v>1.657</v>
      </c>
      <c r="G14">
        <v>1.6619999999999999</v>
      </c>
      <c r="H14">
        <v>1.6719999999999999</v>
      </c>
      <c r="I14">
        <v>1.6830000000000001</v>
      </c>
      <c r="J14" s="119">
        <f t="shared" si="9"/>
        <v>1.6559664068152462</v>
      </c>
      <c r="K14" s="119">
        <f t="shared" si="0"/>
        <v>1.6644242676653613</v>
      </c>
      <c r="L14" s="119">
        <f t="shared" si="1"/>
        <v>4.2909427509743026E-3</v>
      </c>
      <c r="M14" s="119">
        <f t="shared" si="26"/>
        <v>2.2673576179945698E-3</v>
      </c>
      <c r="N14">
        <v>21</v>
      </c>
      <c r="O14">
        <v>30</v>
      </c>
      <c r="P14" t="s">
        <v>160</v>
      </c>
      <c r="R14" t="s">
        <v>419</v>
      </c>
      <c r="S14" s="48" t="s">
        <v>426</v>
      </c>
      <c r="T14">
        <v>0</v>
      </c>
      <c r="U14">
        <v>1</v>
      </c>
      <c r="V14">
        <v>0</v>
      </c>
      <c r="W14" s="120">
        <f t="shared" si="27"/>
        <v>50.033073116531455</v>
      </c>
      <c r="X14" s="120">
        <f t="shared" si="2"/>
        <v>0</v>
      </c>
      <c r="Y14" s="16" t="s">
        <v>33</v>
      </c>
      <c r="Z14" s="16" t="s">
        <v>33</v>
      </c>
      <c r="AA14" s="16" t="s">
        <v>33</v>
      </c>
      <c r="AB14" s="16" t="s">
        <v>33</v>
      </c>
      <c r="AC14" s="16" t="s">
        <v>33</v>
      </c>
      <c r="AD14" s="120" t="s">
        <v>33</v>
      </c>
      <c r="AE14" s="120" t="s">
        <v>33</v>
      </c>
      <c r="AF14" s="16" t="s">
        <v>33</v>
      </c>
      <c r="AG14" s="16" t="s">
        <v>928</v>
      </c>
      <c r="AH14" t="s">
        <v>832</v>
      </c>
      <c r="AI14">
        <f t="shared" si="13"/>
        <v>0</v>
      </c>
      <c r="AJ14">
        <f t="shared" si="14"/>
        <v>0</v>
      </c>
      <c r="AK14">
        <f t="shared" si="15"/>
        <v>0</v>
      </c>
      <c r="AL14">
        <f t="shared" si="16"/>
        <v>0</v>
      </c>
      <c r="AM14">
        <f t="shared" si="17"/>
        <v>0</v>
      </c>
      <c r="AN14">
        <f t="shared" si="18"/>
        <v>0</v>
      </c>
      <c r="AO14">
        <f t="shared" si="19"/>
        <v>1</v>
      </c>
      <c r="AP14">
        <f t="shared" si="20"/>
        <v>1</v>
      </c>
      <c r="AQ14">
        <f t="shared" si="6"/>
        <v>0</v>
      </c>
      <c r="AR14">
        <f t="shared" si="21"/>
        <v>1</v>
      </c>
      <c r="AS14">
        <f t="shared" si="28"/>
        <v>0</v>
      </c>
      <c r="AT14">
        <f t="shared" si="23"/>
        <v>3</v>
      </c>
      <c r="AU14" t="str">
        <f t="shared" si="7"/>
        <v/>
      </c>
      <c r="AV14" t="str">
        <f t="shared" si="8"/>
        <v/>
      </c>
      <c r="BJ14">
        <f t="array" ref="BJ14:BJ16">MMULT(MINVERSE(BQ2:BS4),BY2:BY4)</f>
        <v>-1.6653345369377348E-16</v>
      </c>
      <c r="BU14" s="91">
        <f>IF(BU6="X",BU9,BV9)</f>
        <v>0.3557844534856191</v>
      </c>
      <c r="BV14" s="91">
        <f>'1 Coord. Inputs'!K19</f>
        <v>0.50981122950066482</v>
      </c>
      <c r="BW14" s="91">
        <f>IF(BV6="X",BU9,BV9)</f>
        <v>0.78326874885505293</v>
      </c>
    </row>
    <row r="15" spans="1:88" x14ac:dyDescent="0.2">
      <c r="B15" t="s">
        <v>299</v>
      </c>
      <c r="C15" t="s">
        <v>300</v>
      </c>
      <c r="D15">
        <v>1.522</v>
      </c>
      <c r="E15">
        <v>1.5680000000000001</v>
      </c>
      <c r="F15">
        <v>1.548</v>
      </c>
      <c r="G15">
        <v>1.609</v>
      </c>
      <c r="H15">
        <v>1.5489999999999999</v>
      </c>
      <c r="I15">
        <v>1.613</v>
      </c>
      <c r="J15" s="119">
        <f t="shared" si="9"/>
        <v>1.526199292826135</v>
      </c>
      <c r="K15" s="119">
        <f t="shared" si="0"/>
        <v>1.5749028434909043</v>
      </c>
      <c r="L15" s="119">
        <f t="shared" si="1"/>
        <v>2.116319838632319E-2</v>
      </c>
      <c r="M15" s="119">
        <f t="shared" si="26"/>
        <v>3.3623151554121655E-2</v>
      </c>
      <c r="N15">
        <v>0</v>
      </c>
      <c r="O15">
        <v>20</v>
      </c>
      <c r="P15" t="s">
        <v>159</v>
      </c>
      <c r="S15" s="48" t="s">
        <v>426</v>
      </c>
      <c r="W15" s="120" t="e">
        <f t="shared" si="27"/>
        <v>#DIV/0!</v>
      </c>
      <c r="X15" s="120" t="e">
        <f t="shared" si="2"/>
        <v>#DIV/0!</v>
      </c>
      <c r="Y15" s="16" t="s">
        <v>33</v>
      </c>
      <c r="Z15" s="16" t="s">
        <v>33</v>
      </c>
      <c r="AA15" s="16" t="s">
        <v>33</v>
      </c>
      <c r="AB15" s="16" t="s">
        <v>33</v>
      </c>
      <c r="AC15" s="16" t="s">
        <v>33</v>
      </c>
      <c r="AD15" s="120" t="s">
        <v>33</v>
      </c>
      <c r="AE15" s="120" t="s">
        <v>33</v>
      </c>
      <c r="AF15" s="16" t="s">
        <v>33</v>
      </c>
      <c r="AG15" s="16" t="s">
        <v>928</v>
      </c>
      <c r="AH15" t="s">
        <v>832</v>
      </c>
      <c r="AI15">
        <f t="shared" si="13"/>
        <v>0</v>
      </c>
      <c r="AJ15">
        <f t="shared" si="14"/>
        <v>0</v>
      </c>
      <c r="AK15">
        <f t="shared" si="15"/>
        <v>0</v>
      </c>
      <c r="AL15">
        <f t="shared" si="16"/>
        <v>0</v>
      </c>
      <c r="AM15">
        <f t="shared" si="17"/>
        <v>0</v>
      </c>
      <c r="AN15">
        <f t="shared" si="18"/>
        <v>0</v>
      </c>
      <c r="AO15">
        <f t="shared" si="19"/>
        <v>0</v>
      </c>
      <c r="AP15" t="e">
        <f t="shared" si="20"/>
        <v>#DIV/0!</v>
      </c>
      <c r="AQ15">
        <f t="shared" si="6"/>
        <v>0</v>
      </c>
      <c r="AR15">
        <f t="shared" si="21"/>
        <v>1</v>
      </c>
      <c r="AS15">
        <f t="shared" si="28"/>
        <v>0</v>
      </c>
      <c r="AT15">
        <f t="shared" si="23"/>
        <v>0</v>
      </c>
      <c r="AU15" t="str">
        <f t="shared" si="7"/>
        <v/>
      </c>
      <c r="AV15" t="str">
        <f t="shared" si="8"/>
        <v/>
      </c>
      <c r="AX15" t="s">
        <v>949</v>
      </c>
      <c r="AY15" t="s">
        <v>939</v>
      </c>
      <c r="AZ15" t="s">
        <v>940</v>
      </c>
      <c r="BA15" t="s">
        <v>941</v>
      </c>
      <c r="BJ15">
        <v>-0.99999999999999989</v>
      </c>
    </row>
    <row r="16" spans="1:88" x14ac:dyDescent="0.2">
      <c r="B16" t="s">
        <v>318</v>
      </c>
      <c r="C16" t="s">
        <v>317</v>
      </c>
      <c r="D16">
        <v>1.589</v>
      </c>
      <c r="E16">
        <v>1.627</v>
      </c>
      <c r="F16">
        <v>1.595</v>
      </c>
      <c r="G16">
        <v>1.627</v>
      </c>
      <c r="H16">
        <v>1.595</v>
      </c>
      <c r="I16">
        <v>1.629</v>
      </c>
      <c r="J16" s="119">
        <f t="shared" si="9"/>
        <v>1.5899497830340226</v>
      </c>
      <c r="K16" s="119">
        <f t="shared" si="0"/>
        <v>1.6273159486166651</v>
      </c>
      <c r="L16" s="119">
        <f t="shared" si="1"/>
        <v>4.8543334922559467E-3</v>
      </c>
      <c r="M16" s="119">
        <f t="shared" si="26"/>
        <v>1.399434976434577E-4</v>
      </c>
      <c r="N16">
        <v>0</v>
      </c>
      <c r="O16">
        <v>40</v>
      </c>
      <c r="P16" t="s">
        <v>160</v>
      </c>
      <c r="S16" s="48" t="s">
        <v>426</v>
      </c>
      <c r="W16" s="120" t="e">
        <f t="shared" si="27"/>
        <v>#DIV/0!</v>
      </c>
      <c r="X16" s="120" t="e">
        <f t="shared" si="2"/>
        <v>#DIV/0!</v>
      </c>
      <c r="Y16" s="16" t="s">
        <v>33</v>
      </c>
      <c r="Z16" s="16" t="s">
        <v>33</v>
      </c>
      <c r="AA16" s="16" t="s">
        <v>33</v>
      </c>
      <c r="AB16" s="16" t="s">
        <v>33</v>
      </c>
      <c r="AC16" s="16" t="s">
        <v>33</v>
      </c>
      <c r="AD16" s="120" t="s">
        <v>33</v>
      </c>
      <c r="AE16" s="120" t="s">
        <v>33</v>
      </c>
      <c r="AF16" s="16" t="s">
        <v>33</v>
      </c>
      <c r="AG16" s="16" t="s">
        <v>928</v>
      </c>
      <c r="AH16" t="s">
        <v>832</v>
      </c>
      <c r="AI16">
        <f t="shared" si="13"/>
        <v>0</v>
      </c>
      <c r="AJ16">
        <f t="shared" si="14"/>
        <v>0</v>
      </c>
      <c r="AK16">
        <f t="shared" si="15"/>
        <v>0</v>
      </c>
      <c r="AL16">
        <f t="shared" si="16"/>
        <v>0</v>
      </c>
      <c r="AM16">
        <f t="shared" si="17"/>
        <v>0</v>
      </c>
      <c r="AN16">
        <f t="shared" si="18"/>
        <v>1</v>
      </c>
      <c r="AO16">
        <f t="shared" si="19"/>
        <v>1</v>
      </c>
      <c r="AP16" t="e">
        <f t="shared" si="20"/>
        <v>#DIV/0!</v>
      </c>
      <c r="AQ16">
        <f t="shared" si="6"/>
        <v>0</v>
      </c>
      <c r="AR16">
        <f t="shared" si="21"/>
        <v>1</v>
      </c>
      <c r="AS16">
        <f t="shared" si="28"/>
        <v>0</v>
      </c>
      <c r="AT16">
        <f t="shared" si="23"/>
        <v>0</v>
      </c>
      <c r="AU16" t="str">
        <f t="shared" si="7"/>
        <v/>
      </c>
      <c r="AV16" t="str">
        <f t="shared" si="8"/>
        <v/>
      </c>
      <c r="AY16">
        <f>DEGREES(ACOS((AY17*AY18+AZ17*AZ18+BA17*BA18)/((SQRT((AY17^2)+(AZ17^2)+(BA17^2)))*(SQRT((AY18^2)+(AZ18^2)+(BA18^2))))))</f>
        <v>23.503986061182218</v>
      </c>
      <c r="AZ16">
        <f>DEGREES(ACOS((AY19*AY20+AZ19*AZ20+BA19*BA20)/((SQRT((AY19^2)+(AZ19^2)+(BA19^2)))*(SQRT((AY20^2)+(AZ20^2)+(BA20^2))))))</f>
        <v>91.653029152507926</v>
      </c>
      <c r="BA16">
        <f>DEGREES(ACOS((AY21*AY22+AZ21*AZ22+BA21*BA22)/((SQRT((AY21^2)+(AZ21^2)+(BA21^2)))*(SQRT((AY22^2)+(AZ22^2)+(BA22^2))))))</f>
        <v>66.561266235779328</v>
      </c>
      <c r="BJ16">
        <v>-3.8857805861880479E-16</v>
      </c>
      <c r="BU16" t="s">
        <v>512</v>
      </c>
    </row>
    <row r="17" spans="1:75" x14ac:dyDescent="0.2">
      <c r="C17" t="s">
        <v>301</v>
      </c>
      <c r="D17">
        <v>1.552</v>
      </c>
      <c r="E17">
        <v>1.57</v>
      </c>
      <c r="F17">
        <v>1.5820000000000001</v>
      </c>
      <c r="G17">
        <v>1.619</v>
      </c>
      <c r="H17">
        <v>1.5880000000000001</v>
      </c>
      <c r="I17">
        <v>1.6240000000000001</v>
      </c>
      <c r="J17" s="119">
        <f t="shared" si="9"/>
        <v>1.5575576477473567</v>
      </c>
      <c r="K17" s="119">
        <f t="shared" si="0"/>
        <v>1.5782255762463244</v>
      </c>
      <c r="L17" s="119">
        <f t="shared" si="1"/>
        <v>2.4801846309188358E-2</v>
      </c>
      <c r="M17" s="119">
        <f t="shared" si="26"/>
        <v>4.0244526339614284E-2</v>
      </c>
      <c r="N17">
        <v>35</v>
      </c>
      <c r="O17">
        <v>50</v>
      </c>
      <c r="P17" t="s">
        <v>159</v>
      </c>
      <c r="S17" s="48" t="s">
        <v>426</v>
      </c>
      <c r="W17" s="120" t="e">
        <f t="shared" si="27"/>
        <v>#DIV/0!</v>
      </c>
      <c r="X17" s="120" t="e">
        <f t="shared" si="2"/>
        <v>#DIV/0!</v>
      </c>
      <c r="Y17" s="16" t="s">
        <v>33</v>
      </c>
      <c r="Z17" s="16" t="s">
        <v>33</v>
      </c>
      <c r="AA17" s="16" t="s">
        <v>33</v>
      </c>
      <c r="AB17" s="16" t="s">
        <v>33</v>
      </c>
      <c r="AC17" s="16" t="s">
        <v>33</v>
      </c>
      <c r="AD17" s="120" t="s">
        <v>33</v>
      </c>
      <c r="AE17" s="120" t="s">
        <v>33</v>
      </c>
      <c r="AF17" s="16" t="s">
        <v>33</v>
      </c>
      <c r="AG17" s="16" t="s">
        <v>928</v>
      </c>
      <c r="AH17" t="s">
        <v>832</v>
      </c>
      <c r="AI17">
        <f t="shared" si="13"/>
        <v>0</v>
      </c>
      <c r="AJ17">
        <f t="shared" si="14"/>
        <v>0</v>
      </c>
      <c r="AK17">
        <f t="shared" si="15"/>
        <v>0</v>
      </c>
      <c r="AL17">
        <f t="shared" si="16"/>
        <v>0</v>
      </c>
      <c r="AM17">
        <f t="shared" si="17"/>
        <v>0</v>
      </c>
      <c r="AN17">
        <f t="shared" si="18"/>
        <v>1</v>
      </c>
      <c r="AO17">
        <f t="shared" si="19"/>
        <v>0</v>
      </c>
      <c r="AP17" t="e">
        <f t="shared" si="20"/>
        <v>#DIV/0!</v>
      </c>
      <c r="AQ17">
        <f t="shared" si="6"/>
        <v>0</v>
      </c>
      <c r="AR17">
        <f t="shared" si="21"/>
        <v>1</v>
      </c>
      <c r="AS17">
        <f t="shared" si="28"/>
        <v>0</v>
      </c>
      <c r="AT17">
        <f t="shared" si="23"/>
        <v>0</v>
      </c>
      <c r="AU17" t="str">
        <f t="shared" si="7"/>
        <v/>
      </c>
      <c r="AV17" t="str">
        <f t="shared" si="8"/>
        <v/>
      </c>
      <c r="AY17">
        <f>BF8</f>
        <v>0.91703233123628791</v>
      </c>
      <c r="AZ17">
        <f>BF9</f>
        <v>-2.8846799091768065E-2</v>
      </c>
      <c r="BA17">
        <f>BF10</f>
        <v>0.39776823107118287</v>
      </c>
      <c r="BT17">
        <v>4</v>
      </c>
      <c r="BU17" s="33">
        <f t="shared" ref="BU17:BV19" si="30">BU12</f>
        <v>0.90981354658370717</v>
      </c>
      <c r="BV17" s="33">
        <f t="shared" si="30"/>
        <v>2.6789276659550608E-3</v>
      </c>
      <c r="BW17" s="157">
        <f>BU13*BV14-BU14*BV13</f>
        <v>-0.41500859484995906</v>
      </c>
    </row>
    <row r="18" spans="1:75" x14ac:dyDescent="0.2">
      <c r="C18" t="s">
        <v>304</v>
      </c>
      <c r="D18">
        <v>1.518</v>
      </c>
      <c r="E18">
        <v>1.5249999999999999</v>
      </c>
      <c r="F18">
        <v>1.522</v>
      </c>
      <c r="G18">
        <v>1.53</v>
      </c>
      <c r="H18">
        <v>1.5229999999999999</v>
      </c>
      <c r="I18">
        <v>1.532</v>
      </c>
      <c r="J18" s="119">
        <f t="shared" si="9"/>
        <v>1.5187911398292282</v>
      </c>
      <c r="K18" s="119">
        <f t="shared" si="0"/>
        <v>1.5261052985123973</v>
      </c>
      <c r="L18" s="119">
        <f t="shared" si="1"/>
        <v>3.3065249966572896E-3</v>
      </c>
      <c r="M18" s="119">
        <f t="shared" si="26"/>
        <v>4.1872878521489465E-3</v>
      </c>
      <c r="N18">
        <v>82</v>
      </c>
      <c r="O18">
        <v>84</v>
      </c>
      <c r="P18" t="s">
        <v>159</v>
      </c>
      <c r="S18" s="48" t="s">
        <v>426</v>
      </c>
      <c r="W18" s="120" t="e">
        <f t="shared" si="27"/>
        <v>#DIV/0!</v>
      </c>
      <c r="X18" s="120" t="e">
        <f t="shared" si="2"/>
        <v>#DIV/0!</v>
      </c>
      <c r="Y18" s="16" t="s">
        <v>33</v>
      </c>
      <c r="Z18" s="16" t="s">
        <v>33</v>
      </c>
      <c r="AA18" s="16" t="s">
        <v>33</v>
      </c>
      <c r="AB18" s="16" t="s">
        <v>33</v>
      </c>
      <c r="AC18" s="16" t="s">
        <v>33</v>
      </c>
      <c r="AD18" s="120" t="s">
        <v>33</v>
      </c>
      <c r="AE18" s="120" t="s">
        <v>33</v>
      </c>
      <c r="AF18" s="16" t="s">
        <v>33</v>
      </c>
      <c r="AG18" s="16" t="s">
        <v>928</v>
      </c>
      <c r="AH18" t="s">
        <v>832</v>
      </c>
      <c r="AI18">
        <f t="shared" si="13"/>
        <v>0</v>
      </c>
      <c r="AJ18">
        <f t="shared" si="14"/>
        <v>0</v>
      </c>
      <c r="AK18">
        <f t="shared" si="15"/>
        <v>0</v>
      </c>
      <c r="AL18">
        <f t="shared" si="16"/>
        <v>0</v>
      </c>
      <c r="AM18">
        <f t="shared" si="17"/>
        <v>0</v>
      </c>
      <c r="AN18">
        <f t="shared" si="18"/>
        <v>0</v>
      </c>
      <c r="AO18">
        <f t="shared" si="19"/>
        <v>0</v>
      </c>
      <c r="AP18" t="e">
        <f t="shared" si="20"/>
        <v>#DIV/0!</v>
      </c>
      <c r="AQ18">
        <f t="shared" si="6"/>
        <v>0</v>
      </c>
      <c r="AR18">
        <f t="shared" si="21"/>
        <v>1</v>
      </c>
      <c r="AS18">
        <f t="shared" si="28"/>
        <v>0</v>
      </c>
      <c r="AT18">
        <f t="shared" si="23"/>
        <v>0</v>
      </c>
      <c r="AU18" t="str">
        <f t="shared" si="7"/>
        <v/>
      </c>
      <c r="AV18" t="str">
        <f t="shared" si="8"/>
        <v/>
      </c>
      <c r="AY18">
        <v>1</v>
      </c>
      <c r="AZ18">
        <v>0</v>
      </c>
      <c r="BA18">
        <v>0</v>
      </c>
      <c r="BU18" s="33">
        <f t="shared" si="30"/>
        <v>-0.21367436231498665</v>
      </c>
      <c r="BV18" s="33">
        <f t="shared" si="30"/>
        <v>0.86028212443452601</v>
      </c>
      <c r="BW18" s="157">
        <f>BU14*BV12-BU12*BV14</f>
        <v>-0.46288004198464083</v>
      </c>
    </row>
    <row r="19" spans="1:75" x14ac:dyDescent="0.2">
      <c r="C19" t="s">
        <v>305</v>
      </c>
      <c r="D19">
        <v>1.518</v>
      </c>
      <c r="E19">
        <v>1.5229999999999999</v>
      </c>
      <c r="F19">
        <v>1.522</v>
      </c>
      <c r="G19">
        <v>1.528</v>
      </c>
      <c r="H19">
        <v>1.5229999999999999</v>
      </c>
      <c r="I19">
        <v>1.53</v>
      </c>
      <c r="J19" s="119">
        <f t="shared" si="9"/>
        <v>1.5187911398292282</v>
      </c>
      <c r="K19" s="119">
        <f t="shared" si="0"/>
        <v>1.5241052901501486</v>
      </c>
      <c r="L19" s="119">
        <f t="shared" si="1"/>
        <v>3.3065249966572896E-3</v>
      </c>
      <c r="M19" s="119">
        <f t="shared" si="26"/>
        <v>4.1872941045832945E-3</v>
      </c>
      <c r="N19">
        <v>60</v>
      </c>
      <c r="O19">
        <v>90</v>
      </c>
      <c r="P19" t="s">
        <v>159</v>
      </c>
      <c r="S19" s="48" t="s">
        <v>426</v>
      </c>
      <c r="W19" s="120" t="e">
        <f t="shared" si="27"/>
        <v>#DIV/0!</v>
      </c>
      <c r="X19" s="120" t="e">
        <f t="shared" si="2"/>
        <v>#DIV/0!</v>
      </c>
      <c r="Y19" s="16" t="s">
        <v>33</v>
      </c>
      <c r="Z19" s="16" t="s">
        <v>33</v>
      </c>
      <c r="AA19" s="16" t="s">
        <v>33</v>
      </c>
      <c r="AB19" s="16" t="s">
        <v>33</v>
      </c>
      <c r="AC19" s="16" t="s">
        <v>33</v>
      </c>
      <c r="AD19" s="120" t="s">
        <v>33</v>
      </c>
      <c r="AE19" s="120" t="s">
        <v>33</v>
      </c>
      <c r="AF19" s="16" t="s">
        <v>33</v>
      </c>
      <c r="AG19" s="16" t="s">
        <v>928</v>
      </c>
      <c r="AH19" t="s">
        <v>832</v>
      </c>
      <c r="AI19">
        <f t="shared" si="13"/>
        <v>0</v>
      </c>
      <c r="AJ19">
        <f t="shared" si="14"/>
        <v>0</v>
      </c>
      <c r="AK19">
        <f t="shared" si="15"/>
        <v>0</v>
      </c>
      <c r="AL19">
        <f t="shared" si="16"/>
        <v>0</v>
      </c>
      <c r="AM19">
        <f t="shared" si="17"/>
        <v>0</v>
      </c>
      <c r="AN19">
        <f t="shared" si="18"/>
        <v>0</v>
      </c>
      <c r="AO19">
        <f t="shared" si="19"/>
        <v>0</v>
      </c>
      <c r="AP19" t="e">
        <f t="shared" si="20"/>
        <v>#DIV/0!</v>
      </c>
      <c r="AQ19">
        <f t="shared" si="6"/>
        <v>0</v>
      </c>
      <c r="AR19">
        <f t="shared" si="21"/>
        <v>1</v>
      </c>
      <c r="AS19">
        <f t="shared" si="28"/>
        <v>0</v>
      </c>
      <c r="AT19">
        <f t="shared" si="23"/>
        <v>0</v>
      </c>
      <c r="AU19" t="str">
        <f t="shared" si="7"/>
        <v/>
      </c>
      <c r="AV19" t="str">
        <f t="shared" si="8"/>
        <v/>
      </c>
      <c r="AY19">
        <f>AY17</f>
        <v>0.91703233123628791</v>
      </c>
      <c r="AZ19">
        <f>AZ17</f>
        <v>-2.8846799091768065E-2</v>
      </c>
      <c r="BA19">
        <f>BA17</f>
        <v>0.39776823107118287</v>
      </c>
      <c r="BU19" s="33">
        <f t="shared" si="30"/>
        <v>0.3557844534856191</v>
      </c>
      <c r="BV19" s="33">
        <f t="shared" si="30"/>
        <v>0.50981122950066482</v>
      </c>
      <c r="BW19" s="157">
        <f>BU12*BV13-BU13*BV12</f>
        <v>0.78326874885505315</v>
      </c>
    </row>
    <row r="20" spans="1:75" x14ac:dyDescent="0.2">
      <c r="C20" t="s">
        <v>306</v>
      </c>
      <c r="D20">
        <v>1.518</v>
      </c>
      <c r="E20">
        <v>1.52</v>
      </c>
      <c r="F20">
        <v>1.522</v>
      </c>
      <c r="G20">
        <v>1.524</v>
      </c>
      <c r="H20">
        <v>1.524</v>
      </c>
      <c r="I20">
        <v>1.526</v>
      </c>
      <c r="J20" s="119">
        <f t="shared" si="9"/>
        <v>1.5189479211480665</v>
      </c>
      <c r="K20" s="119">
        <f t="shared" si="0"/>
        <v>1.5209479273387867</v>
      </c>
      <c r="L20" s="119">
        <f t="shared" si="1"/>
        <v>3.3774355409950108E-3</v>
      </c>
      <c r="M20" s="119">
        <f t="shared" si="26"/>
        <v>3.3774310680059205E-3</v>
      </c>
      <c r="N20">
        <v>60</v>
      </c>
      <c r="O20">
        <v>80</v>
      </c>
      <c r="P20" t="s">
        <v>159</v>
      </c>
      <c r="S20" s="48" t="s">
        <v>426</v>
      </c>
      <c r="W20" s="120" t="e">
        <f t="shared" si="27"/>
        <v>#DIV/0!</v>
      </c>
      <c r="X20" s="120" t="e">
        <f t="shared" si="2"/>
        <v>#DIV/0!</v>
      </c>
      <c r="Y20" s="16" t="s">
        <v>33</v>
      </c>
      <c r="Z20" s="16" t="s">
        <v>33</v>
      </c>
      <c r="AA20" s="16" t="s">
        <v>33</v>
      </c>
      <c r="AB20" s="16" t="s">
        <v>33</v>
      </c>
      <c r="AC20" s="16" t="s">
        <v>33</v>
      </c>
      <c r="AD20" s="120" t="s">
        <v>33</v>
      </c>
      <c r="AE20" s="120" t="s">
        <v>33</v>
      </c>
      <c r="AF20" s="16" t="s">
        <v>33</v>
      </c>
      <c r="AG20" s="16" t="s">
        <v>928</v>
      </c>
      <c r="AH20" t="s">
        <v>832</v>
      </c>
      <c r="AI20">
        <f t="shared" si="13"/>
        <v>0</v>
      </c>
      <c r="AJ20">
        <f t="shared" si="14"/>
        <v>0</v>
      </c>
      <c r="AK20">
        <f t="shared" si="15"/>
        <v>0</v>
      </c>
      <c r="AL20">
        <f t="shared" si="16"/>
        <v>0</v>
      </c>
      <c r="AM20">
        <f t="shared" si="17"/>
        <v>0</v>
      </c>
      <c r="AN20">
        <f t="shared" si="18"/>
        <v>0</v>
      </c>
      <c r="AO20">
        <f t="shared" si="19"/>
        <v>0</v>
      </c>
      <c r="AP20" t="e">
        <f t="shared" si="20"/>
        <v>#DIV/0!</v>
      </c>
      <c r="AQ20">
        <f t="shared" si="6"/>
        <v>0</v>
      </c>
      <c r="AR20">
        <f t="shared" si="21"/>
        <v>1</v>
      </c>
      <c r="AS20">
        <f t="shared" si="28"/>
        <v>0</v>
      </c>
      <c r="AT20">
        <f t="shared" si="23"/>
        <v>0</v>
      </c>
      <c r="AU20" t="str">
        <f t="shared" si="7"/>
        <v/>
      </c>
      <c r="AV20" t="str">
        <f t="shared" si="8"/>
        <v/>
      </c>
      <c r="AY20">
        <v>0</v>
      </c>
      <c r="AZ20">
        <v>1</v>
      </c>
      <c r="BA20">
        <v>0</v>
      </c>
    </row>
    <row r="21" spans="1:75" x14ac:dyDescent="0.2">
      <c r="C21" t="s">
        <v>307</v>
      </c>
      <c r="D21">
        <v>1.5389999999999999</v>
      </c>
      <c r="E21">
        <v>1.55</v>
      </c>
      <c r="F21">
        <v>1.589</v>
      </c>
      <c r="G21">
        <v>1.5940000000000001</v>
      </c>
      <c r="H21">
        <v>1.589</v>
      </c>
      <c r="I21">
        <v>1.5960000000000001</v>
      </c>
      <c r="J21" s="119">
        <f t="shared" si="9"/>
        <v>1.5466376457044104</v>
      </c>
      <c r="K21" s="119">
        <f t="shared" si="0"/>
        <v>1.5570493810922128</v>
      </c>
      <c r="L21" s="119">
        <f t="shared" si="1"/>
        <v>4.066165965935653E-2</v>
      </c>
      <c r="M21" s="119">
        <f t="shared" si="26"/>
        <v>3.5917258193991497E-2</v>
      </c>
      <c r="N21">
        <v>0</v>
      </c>
      <c r="O21">
        <v>30</v>
      </c>
      <c r="P21" t="s">
        <v>159</v>
      </c>
      <c r="R21" t="s">
        <v>524</v>
      </c>
      <c r="S21" s="48" t="s">
        <v>426</v>
      </c>
      <c r="W21" s="120" t="e">
        <f t="shared" si="27"/>
        <v>#DIV/0!</v>
      </c>
      <c r="X21" s="120" t="e">
        <f t="shared" si="2"/>
        <v>#DIV/0!</v>
      </c>
      <c r="Y21" s="16" t="s">
        <v>33</v>
      </c>
      <c r="Z21" s="16" t="s">
        <v>33</v>
      </c>
      <c r="AA21" s="16" t="s">
        <v>33</v>
      </c>
      <c r="AB21" s="16" t="s">
        <v>33</v>
      </c>
      <c r="AC21" s="16" t="s">
        <v>33</v>
      </c>
      <c r="AD21" s="120" t="s">
        <v>33</v>
      </c>
      <c r="AE21" s="120" t="s">
        <v>33</v>
      </c>
      <c r="AF21" s="16" t="s">
        <v>33</v>
      </c>
      <c r="AG21" s="16" t="s">
        <v>928</v>
      </c>
      <c r="AH21" t="s">
        <v>832</v>
      </c>
      <c r="AI21">
        <f t="shared" si="13"/>
        <v>0</v>
      </c>
      <c r="AJ21">
        <f t="shared" si="14"/>
        <v>0</v>
      </c>
      <c r="AK21">
        <f t="shared" si="15"/>
        <v>0</v>
      </c>
      <c r="AL21">
        <f t="shared" si="16"/>
        <v>0</v>
      </c>
      <c r="AM21">
        <f t="shared" si="17"/>
        <v>0</v>
      </c>
      <c r="AN21">
        <f t="shared" si="18"/>
        <v>0</v>
      </c>
      <c r="AO21">
        <f t="shared" si="19"/>
        <v>0</v>
      </c>
      <c r="AP21" t="e">
        <f t="shared" si="20"/>
        <v>#DIV/0!</v>
      </c>
      <c r="AQ21">
        <f t="shared" si="6"/>
        <v>0</v>
      </c>
      <c r="AR21">
        <f t="shared" si="21"/>
        <v>1</v>
      </c>
      <c r="AS21">
        <f t="shared" si="28"/>
        <v>0</v>
      </c>
      <c r="AT21">
        <f t="shared" si="23"/>
        <v>0</v>
      </c>
      <c r="AU21" t="str">
        <f t="shared" si="7"/>
        <v/>
      </c>
      <c r="AV21" t="str">
        <f t="shared" si="8"/>
        <v/>
      </c>
      <c r="AY21">
        <f>AY19</f>
        <v>0.91703233123628791</v>
      </c>
      <c r="AZ21">
        <f>AZ19</f>
        <v>-2.8846799091768065E-2</v>
      </c>
      <c r="BA21">
        <f>BA19</f>
        <v>0.39776823107118287</v>
      </c>
      <c r="BC21" s="2"/>
      <c r="BD21" s="2"/>
      <c r="BE21" s="2"/>
      <c r="BF21" s="2"/>
      <c r="BG21" s="2"/>
      <c r="BH21" s="2"/>
      <c r="BI21" s="2"/>
      <c r="BJ21" s="2"/>
      <c r="BK21" s="2"/>
    </row>
    <row r="22" spans="1:75" x14ac:dyDescent="0.2">
      <c r="A22" t="s">
        <v>308</v>
      </c>
      <c r="B22" t="s">
        <v>322</v>
      </c>
      <c r="C22" t="s">
        <v>308</v>
      </c>
      <c r="D22">
        <v>1.6970000000000001</v>
      </c>
      <c r="E22">
        <v>1.728</v>
      </c>
      <c r="F22">
        <v>1.6990000000000001</v>
      </c>
      <c r="G22">
        <v>1.758</v>
      </c>
      <c r="H22">
        <v>1.702</v>
      </c>
      <c r="I22">
        <v>1.776</v>
      </c>
      <c r="J22" s="119">
        <f t="shared" si="9"/>
        <v>1.6977898276110124</v>
      </c>
      <c r="K22" s="119">
        <f t="shared" si="0"/>
        <v>1.7353605181001814</v>
      </c>
      <c r="L22" s="119">
        <f t="shared" si="1"/>
        <v>1.8284585928001196E-3</v>
      </c>
      <c r="M22" s="119">
        <f t="shared" si="26"/>
        <v>2.5694453733465572E-2</v>
      </c>
      <c r="N22">
        <v>65</v>
      </c>
      <c r="O22">
        <v>90</v>
      </c>
      <c r="P22" s="48" t="s">
        <v>311</v>
      </c>
      <c r="S22" s="48" t="s">
        <v>426</v>
      </c>
      <c r="W22" s="120" t="e">
        <f>IF((DEGREES(ACOS((T22*$BJ$2+U22*$BK$2+V22*$BL$2)/((SQRT(T22^2+U22^2+V22^2))*(SQRT($BJ$2^2+$BK$2^2+$BL$2^2))))))&gt;90,ABS(180-(DEGREES(ACOS((T22*$BJ$2+U22*$BK$2+V22*$BL$2)/((SQRT(T22^2+U22^2+V22^2))*(SQRT($BJ$2^2+$BK$2^2+$BL$2^2))))))),(DEGREES(ACOS((T22*$BJ$2+U22*$BK$2+V22*$BL$2)/((SQRT(T22^2+U22^2+V22^2))*(SQRT($BJ$2^2+$BK$2^2+$BL$2^2)))))))</f>
        <v>#DIV/0!</v>
      </c>
      <c r="X22" s="120" t="e">
        <f t="shared" si="2"/>
        <v>#DIV/0!</v>
      </c>
      <c r="Y22" s="16" t="s">
        <v>33</v>
      </c>
      <c r="Z22" s="16" t="s">
        <v>33</v>
      </c>
      <c r="AA22" s="16" t="s">
        <v>33</v>
      </c>
      <c r="AB22" s="16" t="s">
        <v>33</v>
      </c>
      <c r="AC22" s="16" t="s">
        <v>33</v>
      </c>
      <c r="AD22" s="120" t="s">
        <v>33</v>
      </c>
      <c r="AE22" s="120" t="s">
        <v>33</v>
      </c>
      <c r="AF22" s="16" t="s">
        <v>33</v>
      </c>
      <c r="AG22" s="16" t="s">
        <v>928</v>
      </c>
      <c r="AH22" t="s">
        <v>832</v>
      </c>
      <c r="AI22">
        <f t="shared" si="13"/>
        <v>0</v>
      </c>
      <c r="AJ22">
        <f t="shared" si="14"/>
        <v>0</v>
      </c>
      <c r="AK22">
        <f t="shared" si="15"/>
        <v>0</v>
      </c>
      <c r="AL22">
        <f t="shared" si="16"/>
        <v>0</v>
      </c>
      <c r="AM22">
        <f t="shared" si="17"/>
        <v>0</v>
      </c>
      <c r="AN22">
        <f t="shared" si="18"/>
        <v>0</v>
      </c>
      <c r="AO22">
        <f t="shared" si="19"/>
        <v>1</v>
      </c>
      <c r="AP22" t="e">
        <f t="shared" si="20"/>
        <v>#DIV/0!</v>
      </c>
      <c r="AQ22">
        <f t="shared" si="6"/>
        <v>0</v>
      </c>
      <c r="AR22">
        <f t="shared" si="21"/>
        <v>1</v>
      </c>
      <c r="AS22">
        <f t="shared" si="28"/>
        <v>0</v>
      </c>
      <c r="AT22">
        <f t="shared" si="23"/>
        <v>0</v>
      </c>
      <c r="AU22" t="str">
        <f t="shared" si="7"/>
        <v/>
      </c>
      <c r="AV22" t="str">
        <f t="shared" si="8"/>
        <v/>
      </c>
      <c r="AY22">
        <v>0</v>
      </c>
      <c r="AZ22">
        <v>0</v>
      </c>
      <c r="BA22">
        <v>1</v>
      </c>
      <c r="BC22" s="2"/>
      <c r="BD22" s="2"/>
      <c r="BE22" s="2"/>
      <c r="BF22" s="2"/>
      <c r="BG22" s="2"/>
      <c r="BH22" s="2"/>
      <c r="BI22" s="2"/>
      <c r="BJ22" s="2"/>
      <c r="BK22" s="2"/>
    </row>
    <row r="23" spans="1:75" x14ac:dyDescent="0.2">
      <c r="C23" t="s">
        <v>310</v>
      </c>
      <c r="D23">
        <v>1.6950000000000001</v>
      </c>
      <c r="E23">
        <v>1.7010000000000001</v>
      </c>
      <c r="F23">
        <v>1.6950000000000001</v>
      </c>
      <c r="G23">
        <v>1.702</v>
      </c>
      <c r="H23">
        <v>1.702</v>
      </c>
      <c r="I23">
        <v>1.7070000000000001</v>
      </c>
      <c r="J23" s="119">
        <f t="shared" si="9"/>
        <v>1.6961017870437509</v>
      </c>
      <c r="K23" s="119">
        <f t="shared" si="0"/>
        <v>1.7019459379537898</v>
      </c>
      <c r="L23" s="119">
        <f t="shared" si="1"/>
        <v>4.884974965979616E-4</v>
      </c>
      <c r="M23" s="119">
        <f t="shared" si="26"/>
        <v>1.1589819780672972E-3</v>
      </c>
      <c r="N23">
        <v>0</v>
      </c>
      <c r="O23">
        <v>50</v>
      </c>
      <c r="P23" t="s">
        <v>160</v>
      </c>
      <c r="R23" t="s">
        <v>523</v>
      </c>
      <c r="S23" s="48" t="s">
        <v>426</v>
      </c>
      <c r="T23">
        <v>0</v>
      </c>
      <c r="U23">
        <v>1</v>
      </c>
      <c r="V23">
        <v>0</v>
      </c>
      <c r="W23" s="120">
        <f t="shared" si="27"/>
        <v>50.033073116531455</v>
      </c>
      <c r="X23" s="120">
        <f t="shared" si="2"/>
        <v>0</v>
      </c>
      <c r="Y23" s="16" t="s">
        <v>33</v>
      </c>
      <c r="Z23" s="16" t="s">
        <v>33</v>
      </c>
      <c r="AA23" s="16" t="s">
        <v>33</v>
      </c>
      <c r="AB23" s="16" t="s">
        <v>33</v>
      </c>
      <c r="AC23" s="16" t="s">
        <v>33</v>
      </c>
      <c r="AD23" s="120" t="s">
        <v>33</v>
      </c>
      <c r="AE23" s="120" t="s">
        <v>33</v>
      </c>
      <c r="AF23" s="16" t="s">
        <v>33</v>
      </c>
      <c r="AG23" s="16" t="s">
        <v>928</v>
      </c>
      <c r="AH23" t="s">
        <v>832</v>
      </c>
      <c r="AI23">
        <f t="shared" si="13"/>
        <v>0</v>
      </c>
      <c r="AJ23">
        <f t="shared" si="14"/>
        <v>1</v>
      </c>
      <c r="AK23">
        <f t="shared" si="15"/>
        <v>0</v>
      </c>
      <c r="AL23">
        <f t="shared" si="16"/>
        <v>0</v>
      </c>
      <c r="AM23">
        <f t="shared" si="17"/>
        <v>0</v>
      </c>
      <c r="AN23">
        <f t="shared" si="18"/>
        <v>1</v>
      </c>
      <c r="AO23">
        <f t="shared" si="19"/>
        <v>1</v>
      </c>
      <c r="AP23">
        <f t="shared" si="20"/>
        <v>1</v>
      </c>
      <c r="AQ23">
        <f t="shared" si="6"/>
        <v>0</v>
      </c>
      <c r="AR23">
        <f t="shared" si="21"/>
        <v>1</v>
      </c>
      <c r="AS23" t="str">
        <f t="shared" si="28"/>
        <v>zoisite</v>
      </c>
      <c r="AT23">
        <f t="shared" si="23"/>
        <v>5</v>
      </c>
      <c r="AU23" t="str">
        <f t="shared" si="7"/>
        <v>zoisite</v>
      </c>
      <c r="AV23">
        <f t="shared" si="8"/>
        <v>0</v>
      </c>
      <c r="BC23" s="2"/>
      <c r="BD23" s="2"/>
      <c r="BE23" s="2"/>
      <c r="BF23" s="2"/>
      <c r="BG23" s="2"/>
      <c r="BH23" s="2"/>
      <c r="BI23" s="2"/>
      <c r="BJ23" s="2"/>
      <c r="BK23" s="2"/>
    </row>
    <row r="24" spans="1:75" x14ac:dyDescent="0.2">
      <c r="C24" t="s">
        <v>626</v>
      </c>
      <c r="D24">
        <v>1.7050000000000001</v>
      </c>
      <c r="E24">
        <v>1.7170000000000001</v>
      </c>
      <c r="F24">
        <v>1.7090000000000001</v>
      </c>
      <c r="G24">
        <v>1.722</v>
      </c>
      <c r="H24">
        <v>1.7110000000000001</v>
      </c>
      <c r="I24">
        <v>1.724</v>
      </c>
      <c r="J24" s="119">
        <f t="shared" si="9"/>
        <v>1.705948437409992</v>
      </c>
      <c r="K24" s="119">
        <f t="shared" si="0"/>
        <v>1.7181060109781459</v>
      </c>
      <c r="L24" s="119">
        <f t="shared" si="1"/>
        <v>3.377062487925464E-3</v>
      </c>
      <c r="M24" s="119">
        <f t="shared" si="26"/>
        <v>4.1867550737566539E-3</v>
      </c>
      <c r="N24">
        <v>50</v>
      </c>
      <c r="O24">
        <v>70</v>
      </c>
      <c r="P24" t="s">
        <v>159</v>
      </c>
      <c r="R24" t="s">
        <v>419</v>
      </c>
      <c r="S24" s="48" t="s">
        <v>426</v>
      </c>
      <c r="T24">
        <v>0</v>
      </c>
      <c r="U24">
        <v>1</v>
      </c>
      <c r="V24">
        <v>0</v>
      </c>
      <c r="W24" s="120">
        <f t="shared" si="27"/>
        <v>50.033073116531455</v>
      </c>
      <c r="X24" s="120">
        <f t="shared" si="2"/>
        <v>0</v>
      </c>
      <c r="Y24" s="16" t="s">
        <v>33</v>
      </c>
      <c r="Z24" s="16" t="s">
        <v>33</v>
      </c>
      <c r="AA24" s="16" t="s">
        <v>33</v>
      </c>
      <c r="AB24" s="16" t="s">
        <v>33</v>
      </c>
      <c r="AC24" s="16" t="s">
        <v>33</v>
      </c>
      <c r="AD24" s="120" t="s">
        <v>33</v>
      </c>
      <c r="AE24" s="120" t="s">
        <v>33</v>
      </c>
      <c r="AF24" s="16" t="s">
        <v>33</v>
      </c>
      <c r="AG24" s="16" t="s">
        <v>928</v>
      </c>
      <c r="AH24" t="s">
        <v>832</v>
      </c>
      <c r="AI24">
        <f t="shared" si="13"/>
        <v>0</v>
      </c>
      <c r="AJ24">
        <f t="shared" si="14"/>
        <v>0</v>
      </c>
      <c r="AK24">
        <f t="shared" si="15"/>
        <v>0</v>
      </c>
      <c r="AL24">
        <f t="shared" si="16"/>
        <v>0</v>
      </c>
      <c r="AM24">
        <f t="shared" si="17"/>
        <v>0</v>
      </c>
      <c r="AN24">
        <f t="shared" si="18"/>
        <v>1</v>
      </c>
      <c r="AO24">
        <f t="shared" si="19"/>
        <v>0</v>
      </c>
      <c r="AP24">
        <f t="shared" si="20"/>
        <v>1</v>
      </c>
      <c r="AQ24">
        <f t="shared" si="6"/>
        <v>0</v>
      </c>
      <c r="AR24">
        <f t="shared" si="21"/>
        <v>1</v>
      </c>
      <c r="AS24">
        <f t="shared" si="28"/>
        <v>0</v>
      </c>
      <c r="AT24">
        <f t="shared" si="23"/>
        <v>3</v>
      </c>
      <c r="AU24" t="str">
        <f t="shared" si="7"/>
        <v/>
      </c>
      <c r="AV24" t="str">
        <f t="shared" si="8"/>
        <v/>
      </c>
      <c r="AX24" t="s">
        <v>950</v>
      </c>
      <c r="AY24" t="s">
        <v>939</v>
      </c>
      <c r="AZ24" t="s">
        <v>940</v>
      </c>
      <c r="BA24" t="s">
        <v>941</v>
      </c>
      <c r="BC24" s="2"/>
      <c r="BD24" s="2"/>
      <c r="BE24" s="2"/>
      <c r="BF24" s="2"/>
      <c r="BG24" s="2"/>
      <c r="BH24" s="2"/>
      <c r="BI24" s="2"/>
      <c r="BJ24" s="2"/>
      <c r="BK24" s="2"/>
    </row>
    <row r="25" spans="1:75" x14ac:dyDescent="0.2">
      <c r="C25" t="s">
        <v>319</v>
      </c>
      <c r="D25">
        <v>1.6060000000000001</v>
      </c>
      <c r="E25">
        <v>1.635</v>
      </c>
      <c r="F25">
        <v>1.609</v>
      </c>
      <c r="G25">
        <v>1.637</v>
      </c>
      <c r="H25">
        <v>1.6160000000000001</v>
      </c>
      <c r="I25">
        <v>1.6439999999999999</v>
      </c>
      <c r="J25" s="119">
        <f t="shared" si="9"/>
        <v>1.6075723352173379</v>
      </c>
      <c r="K25" s="119">
        <f t="shared" si="0"/>
        <v>1.6364158022877378</v>
      </c>
      <c r="L25" s="119">
        <f t="shared" si="1"/>
        <v>2.9195829194148537E-3</v>
      </c>
      <c r="M25" s="119">
        <f t="shared" si="26"/>
        <v>2.1089704455006242E-3</v>
      </c>
      <c r="N25">
        <v>44</v>
      </c>
      <c r="O25">
        <v>66</v>
      </c>
      <c r="P25" t="s">
        <v>160</v>
      </c>
      <c r="R25" t="s">
        <v>524</v>
      </c>
      <c r="S25" s="48" t="s">
        <v>426</v>
      </c>
      <c r="T25">
        <v>0</v>
      </c>
      <c r="U25">
        <v>0</v>
      </c>
      <c r="V25">
        <v>1</v>
      </c>
      <c r="W25" s="120">
        <f t="shared" si="27"/>
        <v>56.705211388266342</v>
      </c>
      <c r="X25" s="120">
        <f t="shared" si="2"/>
        <v>90.000000000000028</v>
      </c>
      <c r="Y25" s="16" t="s">
        <v>33</v>
      </c>
      <c r="Z25" s="16" t="s">
        <v>33</v>
      </c>
      <c r="AA25" s="16" t="s">
        <v>33</v>
      </c>
      <c r="AB25" s="16" t="s">
        <v>33</v>
      </c>
      <c r="AC25" s="16" t="s">
        <v>33</v>
      </c>
      <c r="AD25" s="120" t="s">
        <v>33</v>
      </c>
      <c r="AE25" s="120" t="s">
        <v>33</v>
      </c>
      <c r="AF25" s="16" t="s">
        <v>33</v>
      </c>
      <c r="AG25" s="16" t="s">
        <v>928</v>
      </c>
      <c r="AH25" t="s">
        <v>832</v>
      </c>
      <c r="AI25">
        <f t="shared" si="13"/>
        <v>0</v>
      </c>
      <c r="AJ25">
        <f t="shared" si="14"/>
        <v>0</v>
      </c>
      <c r="AK25">
        <f t="shared" si="15"/>
        <v>0</v>
      </c>
      <c r="AL25">
        <f t="shared" si="16"/>
        <v>0</v>
      </c>
      <c r="AM25">
        <f t="shared" si="17"/>
        <v>0</v>
      </c>
      <c r="AN25">
        <f t="shared" si="18"/>
        <v>1</v>
      </c>
      <c r="AO25">
        <f t="shared" si="19"/>
        <v>1</v>
      </c>
      <c r="AP25">
        <f t="shared" si="20"/>
        <v>0</v>
      </c>
      <c r="AQ25">
        <f t="shared" si="6"/>
        <v>0</v>
      </c>
      <c r="AR25">
        <f t="shared" si="21"/>
        <v>1</v>
      </c>
      <c r="AS25">
        <f t="shared" si="28"/>
        <v>0</v>
      </c>
      <c r="AT25">
        <f t="shared" si="23"/>
        <v>3</v>
      </c>
      <c r="AU25" t="str">
        <f t="shared" si="7"/>
        <v/>
      </c>
      <c r="AV25" t="str">
        <f t="shared" si="8"/>
        <v/>
      </c>
      <c r="AY25">
        <f>DEGREES(ACOS((AY26*AY27+AZ26*AZ27+BA26*BA27)/((SQRT((AY26^2)+(AZ26^2)+(BA26^2)))*(SQRT((AY27^2)+(AZ27^2)+(BA27^2))))))</f>
        <v>100.38093849031425</v>
      </c>
      <c r="AZ25">
        <f>DEGREES(ACOS((AY28*AY29+AZ28*AZ29+BA28*BA29)/((SQRT((AY28^2)+(AZ28^2)+(BA28^2)))*(SQRT((AY29^2)+(AZ29^2)+(BA29^2))))))</f>
        <v>30.705582986076905</v>
      </c>
      <c r="BA25">
        <f>DEGREES(ACOS((AY30*AY31+AZ30*AZ31+BA30*BA31)/((SQRT((AY30^2)+(AZ30^2)+(BA30^2)))*(SQRT((AY31^2)+(AZ31^2)+(BA31^2))))))</f>
        <v>61.459709835992399</v>
      </c>
      <c r="BC25" s="2"/>
      <c r="BD25" s="2"/>
      <c r="BE25" s="2"/>
      <c r="BF25" s="2"/>
      <c r="BG25" s="2"/>
      <c r="BH25" s="2"/>
      <c r="BI25" s="2"/>
      <c r="BJ25" s="2"/>
      <c r="BK25" s="2"/>
    </row>
    <row r="26" spans="1:75" x14ac:dyDescent="0.2">
      <c r="C26" t="s">
        <v>320</v>
      </c>
      <c r="D26">
        <v>1.7390000000000001</v>
      </c>
      <c r="E26">
        <v>1.7470000000000001</v>
      </c>
      <c r="F26">
        <v>1.7450000000000001</v>
      </c>
      <c r="G26">
        <v>1.7529999999999999</v>
      </c>
      <c r="H26">
        <v>1.752</v>
      </c>
      <c r="I26">
        <v>1.762</v>
      </c>
      <c r="J26" s="119">
        <f t="shared" si="9"/>
        <v>1.7410425781114001</v>
      </c>
      <c r="K26" s="119">
        <f t="shared" si="0"/>
        <v>1.7493527851709623</v>
      </c>
      <c r="L26" s="119">
        <f t="shared" si="1"/>
        <v>5.3515966217367872E-3</v>
      </c>
      <c r="M26" s="119">
        <f t="shared" si="26"/>
        <v>5.4930272723605622E-3</v>
      </c>
      <c r="N26">
        <v>79</v>
      </c>
      <c r="O26">
        <v>90</v>
      </c>
      <c r="P26" t="s">
        <v>160</v>
      </c>
      <c r="R26" t="s">
        <v>419</v>
      </c>
      <c r="S26" s="48" t="s">
        <v>426</v>
      </c>
      <c r="T26">
        <v>1</v>
      </c>
      <c r="U26">
        <v>0</v>
      </c>
      <c r="V26">
        <v>0</v>
      </c>
      <c r="W26" s="120">
        <f t="shared" si="27"/>
        <v>57.667186748009868</v>
      </c>
      <c r="X26" s="120">
        <f t="shared" si="2"/>
        <v>90.000000000000014</v>
      </c>
      <c r="Y26" s="16" t="s">
        <v>33</v>
      </c>
      <c r="Z26" s="16" t="s">
        <v>33</v>
      </c>
      <c r="AA26" s="16" t="s">
        <v>33</v>
      </c>
      <c r="AB26" s="16" t="s">
        <v>33</v>
      </c>
      <c r="AC26" s="16" t="s">
        <v>33</v>
      </c>
      <c r="AD26" s="120" t="s">
        <v>33</v>
      </c>
      <c r="AE26" s="120" t="s">
        <v>33</v>
      </c>
      <c r="AF26" s="16" t="s">
        <v>33</v>
      </c>
      <c r="AG26" s="16" t="s">
        <v>928</v>
      </c>
      <c r="AH26" t="s">
        <v>832</v>
      </c>
      <c r="AI26">
        <f t="shared" si="13"/>
        <v>0</v>
      </c>
      <c r="AJ26">
        <f t="shared" si="14"/>
        <v>0</v>
      </c>
      <c r="AK26">
        <f t="shared" si="15"/>
        <v>0</v>
      </c>
      <c r="AL26">
        <f t="shared" si="16"/>
        <v>0</v>
      </c>
      <c r="AM26">
        <f t="shared" si="17"/>
        <v>0</v>
      </c>
      <c r="AN26">
        <f t="shared" si="18"/>
        <v>0</v>
      </c>
      <c r="AO26">
        <f t="shared" si="19"/>
        <v>1</v>
      </c>
      <c r="AP26">
        <f t="shared" si="20"/>
        <v>0</v>
      </c>
      <c r="AQ26">
        <f t="shared" si="6"/>
        <v>0</v>
      </c>
      <c r="AR26">
        <f t="shared" si="21"/>
        <v>1</v>
      </c>
      <c r="AS26">
        <f t="shared" si="28"/>
        <v>0</v>
      </c>
      <c r="AT26">
        <f t="shared" si="23"/>
        <v>2</v>
      </c>
      <c r="AU26" t="str">
        <f t="shared" si="7"/>
        <v/>
      </c>
      <c r="AV26" t="str">
        <f t="shared" si="8"/>
        <v/>
      </c>
      <c r="AY26">
        <f>BG8</f>
        <v>-0.18019191470562199</v>
      </c>
      <c r="AZ26">
        <f>BG9</f>
        <v>0.85980251945268193</v>
      </c>
      <c r="BA26">
        <f>BG10</f>
        <v>0.477776622929107</v>
      </c>
      <c r="BC26" s="2"/>
      <c r="BD26" s="2"/>
      <c r="BE26" s="2"/>
      <c r="BF26" s="2"/>
      <c r="BG26" s="2"/>
      <c r="BH26" s="2"/>
      <c r="BI26" s="2"/>
      <c r="BJ26" s="2"/>
      <c r="BK26" s="2"/>
    </row>
    <row r="27" spans="1:75" x14ac:dyDescent="0.2">
      <c r="C27" t="s">
        <v>321</v>
      </c>
      <c r="D27">
        <v>1.6180000000000001</v>
      </c>
      <c r="E27">
        <v>1.6220000000000001</v>
      </c>
      <c r="F27">
        <v>1.63</v>
      </c>
      <c r="G27">
        <v>1.6339999999999999</v>
      </c>
      <c r="H27">
        <v>1.6319999999999999</v>
      </c>
      <c r="I27">
        <v>1.6359999999999999</v>
      </c>
      <c r="J27" s="119">
        <f t="shared" si="9"/>
        <v>1.6202010113012479</v>
      </c>
      <c r="K27" s="119">
        <f t="shared" si="0"/>
        <v>1.6242010700637968</v>
      </c>
      <c r="L27" s="119">
        <f t="shared" si="1"/>
        <v>9.8607195237165879E-3</v>
      </c>
      <c r="M27" s="119">
        <f t="shared" si="26"/>
        <v>9.860673546493226E-3</v>
      </c>
      <c r="N27">
        <v>36</v>
      </c>
      <c r="O27">
        <v>42</v>
      </c>
      <c r="P27" t="s">
        <v>159</v>
      </c>
      <c r="S27" s="48" t="s">
        <v>426</v>
      </c>
      <c r="W27" s="120" t="e">
        <f t="shared" si="27"/>
        <v>#DIV/0!</v>
      </c>
      <c r="X27" s="120" t="e">
        <f t="shared" si="2"/>
        <v>#DIV/0!</v>
      </c>
      <c r="Y27" s="16" t="s">
        <v>33</v>
      </c>
      <c r="Z27" s="16" t="s">
        <v>33</v>
      </c>
      <c r="AA27" s="16" t="s">
        <v>33</v>
      </c>
      <c r="AB27" s="16" t="s">
        <v>33</v>
      </c>
      <c r="AC27" s="16" t="s">
        <v>33</v>
      </c>
      <c r="AD27" s="120" t="s">
        <v>33</v>
      </c>
      <c r="AE27" s="120" t="s">
        <v>33</v>
      </c>
      <c r="AF27" s="16" t="s">
        <v>33</v>
      </c>
      <c r="AG27" s="16" t="s">
        <v>928</v>
      </c>
      <c r="AH27" t="s">
        <v>832</v>
      </c>
      <c r="AI27">
        <f t="shared" si="13"/>
        <v>0</v>
      </c>
      <c r="AJ27">
        <f t="shared" si="14"/>
        <v>0</v>
      </c>
      <c r="AK27">
        <f t="shared" si="15"/>
        <v>0</v>
      </c>
      <c r="AL27">
        <f t="shared" si="16"/>
        <v>0</v>
      </c>
      <c r="AM27">
        <f t="shared" si="17"/>
        <v>0</v>
      </c>
      <c r="AN27">
        <f t="shared" si="18"/>
        <v>1</v>
      </c>
      <c r="AO27">
        <f t="shared" si="19"/>
        <v>0</v>
      </c>
      <c r="AP27" t="e">
        <f t="shared" si="20"/>
        <v>#DIV/0!</v>
      </c>
      <c r="AQ27">
        <f t="shared" si="6"/>
        <v>0</v>
      </c>
      <c r="AR27">
        <f t="shared" si="21"/>
        <v>1</v>
      </c>
      <c r="AS27">
        <f t="shared" si="28"/>
        <v>0</v>
      </c>
      <c r="AT27">
        <f t="shared" si="23"/>
        <v>0</v>
      </c>
      <c r="AU27" t="str">
        <f t="shared" si="7"/>
        <v/>
      </c>
      <c r="AV27" t="str">
        <f t="shared" si="8"/>
        <v/>
      </c>
      <c r="AY27">
        <v>1</v>
      </c>
      <c r="AZ27">
        <v>0</v>
      </c>
      <c r="BA27">
        <v>0</v>
      </c>
      <c r="BC27" s="2"/>
      <c r="BD27" s="2"/>
      <c r="BE27" s="2"/>
      <c r="BF27" s="2"/>
      <c r="BG27" s="2"/>
      <c r="BH27" s="2"/>
      <c r="BI27" s="2"/>
      <c r="BJ27" s="2"/>
      <c r="BK27" s="2"/>
    </row>
    <row r="28" spans="1:75" x14ac:dyDescent="0.2">
      <c r="C28" t="s">
        <v>625</v>
      </c>
      <c r="D28">
        <v>1.665</v>
      </c>
      <c r="E28">
        <v>1.702</v>
      </c>
      <c r="F28">
        <v>1.67</v>
      </c>
      <c r="G28">
        <v>1.7090000000000001</v>
      </c>
      <c r="H28">
        <v>1.6830000000000001</v>
      </c>
      <c r="I28">
        <v>1.722</v>
      </c>
      <c r="J28" s="119">
        <f t="shared" si="9"/>
        <v>1.6678136842485183</v>
      </c>
      <c r="K28" s="119">
        <f t="shared" si="0"/>
        <v>1.705123844439359</v>
      </c>
      <c r="L28" s="119">
        <f t="shared" si="1"/>
        <v>4.9633718145323247E-3</v>
      </c>
      <c r="M28" s="119">
        <f t="shared" si="26"/>
        <v>6.5879050536004069E-3</v>
      </c>
      <c r="N28">
        <v>10</v>
      </c>
      <c r="O28">
        <v>85</v>
      </c>
      <c r="P28" t="s">
        <v>160</v>
      </c>
      <c r="S28" s="48" t="s">
        <v>426</v>
      </c>
      <c r="W28" s="120" t="e">
        <f t="shared" si="27"/>
        <v>#DIV/0!</v>
      </c>
      <c r="X28" s="120" t="e">
        <f t="shared" si="2"/>
        <v>#DIV/0!</v>
      </c>
      <c r="Y28" s="16" t="s">
        <v>33</v>
      </c>
      <c r="Z28" s="16" t="s">
        <v>33</v>
      </c>
      <c r="AA28" s="16" t="s">
        <v>33</v>
      </c>
      <c r="AB28" s="16" t="s">
        <v>33</v>
      </c>
      <c r="AC28" s="16" t="s">
        <v>33</v>
      </c>
      <c r="AD28" s="120" t="s">
        <v>33</v>
      </c>
      <c r="AE28" s="120" t="s">
        <v>33</v>
      </c>
      <c r="AF28" s="16" t="s">
        <v>33</v>
      </c>
      <c r="AG28" s="16" t="s">
        <v>928</v>
      </c>
      <c r="AH28" t="s">
        <v>832</v>
      </c>
      <c r="AI28">
        <f t="shared" si="13"/>
        <v>0</v>
      </c>
      <c r="AJ28">
        <f t="shared" si="14"/>
        <v>1</v>
      </c>
      <c r="AK28">
        <f t="shared" si="15"/>
        <v>0</v>
      </c>
      <c r="AL28">
        <f t="shared" si="16"/>
        <v>0</v>
      </c>
      <c r="AM28">
        <f t="shared" si="17"/>
        <v>0</v>
      </c>
      <c r="AN28">
        <f t="shared" si="18"/>
        <v>1</v>
      </c>
      <c r="AO28">
        <f t="shared" si="19"/>
        <v>1</v>
      </c>
      <c r="AP28" t="e">
        <f t="shared" si="20"/>
        <v>#DIV/0!</v>
      </c>
      <c r="AQ28">
        <f t="shared" si="6"/>
        <v>0</v>
      </c>
      <c r="AR28">
        <f t="shared" si="21"/>
        <v>1</v>
      </c>
      <c r="AS28">
        <f t="shared" si="28"/>
        <v>0</v>
      </c>
      <c r="AT28">
        <f t="shared" si="23"/>
        <v>0</v>
      </c>
      <c r="AU28" t="str">
        <f t="shared" si="7"/>
        <v/>
      </c>
      <c r="AV28" t="str">
        <f t="shared" si="8"/>
        <v/>
      </c>
      <c r="AY28">
        <f>AY26</f>
        <v>-0.18019191470562199</v>
      </c>
      <c r="AZ28">
        <f>AZ26</f>
        <v>0.85980251945268193</v>
      </c>
      <c r="BA28">
        <f>BA26</f>
        <v>0.477776622929107</v>
      </c>
      <c r="BC28" s="2"/>
      <c r="BD28" s="2"/>
      <c r="BE28" s="2"/>
      <c r="BF28" s="2"/>
      <c r="BG28" s="2"/>
      <c r="BH28" s="2"/>
      <c r="BI28" s="2"/>
      <c r="BJ28" s="2"/>
      <c r="BK28" s="2"/>
    </row>
    <row r="29" spans="1:75" x14ac:dyDescent="0.2">
      <c r="C29" t="s">
        <v>514</v>
      </c>
      <c r="D29">
        <v>1.611</v>
      </c>
      <c r="E29">
        <v>1.63</v>
      </c>
      <c r="F29">
        <v>1.617</v>
      </c>
      <c r="G29">
        <v>1.641</v>
      </c>
      <c r="H29">
        <v>1.6319999999999999</v>
      </c>
      <c r="I29">
        <v>1.669</v>
      </c>
      <c r="J29" s="119">
        <f t="shared" si="9"/>
        <v>1.6142736712933781</v>
      </c>
      <c r="K29" s="119">
        <f t="shared" si="0"/>
        <v>1.6359979701715079</v>
      </c>
      <c r="L29" s="119">
        <f t="shared" si="1"/>
        <v>5.9168377500968816E-3</v>
      </c>
      <c r="M29" s="119">
        <f t="shared" si="26"/>
        <v>1.0904571275869746E-2</v>
      </c>
      <c r="N29">
        <v>65</v>
      </c>
      <c r="O29">
        <v>69</v>
      </c>
      <c r="P29" t="s">
        <v>160</v>
      </c>
      <c r="R29" t="s">
        <v>524</v>
      </c>
      <c r="S29" s="48" t="s">
        <v>426</v>
      </c>
      <c r="T29">
        <v>0</v>
      </c>
      <c r="U29">
        <v>0</v>
      </c>
      <c r="V29">
        <v>1</v>
      </c>
      <c r="W29" s="120">
        <f t="shared" si="27"/>
        <v>56.705211388266342</v>
      </c>
      <c r="X29" s="120">
        <f t="shared" si="2"/>
        <v>90.000000000000028</v>
      </c>
      <c r="Y29" s="16" t="s">
        <v>33</v>
      </c>
      <c r="Z29" s="16" t="s">
        <v>33</v>
      </c>
      <c r="AA29" s="16" t="s">
        <v>33</v>
      </c>
      <c r="AB29" s="16" t="s">
        <v>33</v>
      </c>
      <c r="AC29" s="16" t="s">
        <v>33</v>
      </c>
      <c r="AD29" s="120" t="s">
        <v>33</v>
      </c>
      <c r="AE29" s="120" t="s">
        <v>33</v>
      </c>
      <c r="AF29" s="16" t="s">
        <v>33</v>
      </c>
      <c r="AG29" s="16" t="s">
        <v>928</v>
      </c>
      <c r="AH29" t="s">
        <v>832</v>
      </c>
      <c r="AI29">
        <f t="shared" si="13"/>
        <v>0</v>
      </c>
      <c r="AJ29">
        <f t="shared" si="14"/>
        <v>0</v>
      </c>
      <c r="AK29">
        <f t="shared" si="15"/>
        <v>0</v>
      </c>
      <c r="AL29">
        <f t="shared" si="16"/>
        <v>0</v>
      </c>
      <c r="AM29">
        <f t="shared" si="17"/>
        <v>0</v>
      </c>
      <c r="AN29">
        <f t="shared" si="18"/>
        <v>0</v>
      </c>
      <c r="AO29">
        <f t="shared" si="19"/>
        <v>1</v>
      </c>
      <c r="AP29">
        <f t="shared" si="20"/>
        <v>0</v>
      </c>
      <c r="AQ29">
        <f t="shared" si="6"/>
        <v>0</v>
      </c>
      <c r="AR29">
        <f t="shared" si="21"/>
        <v>1</v>
      </c>
      <c r="AS29">
        <f t="shared" si="28"/>
        <v>0</v>
      </c>
      <c r="AT29">
        <f t="shared" si="23"/>
        <v>2</v>
      </c>
      <c r="AU29" t="str">
        <f t="shared" si="7"/>
        <v/>
      </c>
      <c r="AV29" t="str">
        <f t="shared" si="8"/>
        <v/>
      </c>
      <c r="AY29">
        <v>0</v>
      </c>
      <c r="AZ29">
        <v>1</v>
      </c>
      <c r="BA29">
        <v>0</v>
      </c>
    </row>
    <row r="30" spans="1:75" x14ac:dyDescent="0.2">
      <c r="C30" t="s">
        <v>517</v>
      </c>
      <c r="D30">
        <v>1.665</v>
      </c>
      <c r="E30">
        <v>1.665</v>
      </c>
      <c r="F30">
        <v>1.673</v>
      </c>
      <c r="G30">
        <v>1.6739999999999999</v>
      </c>
      <c r="H30">
        <v>1.6839999999999999</v>
      </c>
      <c r="I30">
        <v>1.6859999999999999</v>
      </c>
      <c r="J30" s="119">
        <f t="shared" si="9"/>
        <v>1.6679700241217177</v>
      </c>
      <c r="K30" s="119">
        <f t="shared" si="0"/>
        <v>1.6682778746650431</v>
      </c>
      <c r="L30" s="119">
        <f t="shared" si="1"/>
        <v>7.259221822482953E-3</v>
      </c>
      <c r="M30" s="119">
        <f t="shared" si="26"/>
        <v>8.1428410107420302E-3</v>
      </c>
      <c r="N30">
        <v>79</v>
      </c>
      <c r="O30">
        <v>85</v>
      </c>
      <c r="P30" t="s">
        <v>159</v>
      </c>
      <c r="R30" t="s">
        <v>419</v>
      </c>
      <c r="S30" s="48" t="s">
        <v>426</v>
      </c>
      <c r="T30">
        <v>0</v>
      </c>
      <c r="U30">
        <v>0</v>
      </c>
      <c r="V30">
        <v>1</v>
      </c>
      <c r="W30" s="120">
        <f t="shared" si="27"/>
        <v>56.705211388266342</v>
      </c>
      <c r="X30" s="120">
        <f t="shared" si="2"/>
        <v>90.000000000000028</v>
      </c>
      <c r="Y30" s="16" t="s">
        <v>33</v>
      </c>
      <c r="Z30" s="16" t="s">
        <v>33</v>
      </c>
      <c r="AA30" s="16" t="s">
        <v>33</v>
      </c>
      <c r="AB30" s="16" t="s">
        <v>33</v>
      </c>
      <c r="AC30" s="16" t="s">
        <v>33</v>
      </c>
      <c r="AD30" s="120" t="s">
        <v>33</v>
      </c>
      <c r="AE30" s="120" t="s">
        <v>33</v>
      </c>
      <c r="AF30" s="16" t="s">
        <v>33</v>
      </c>
      <c r="AG30" s="16" t="s">
        <v>928</v>
      </c>
      <c r="AH30" t="s">
        <v>832</v>
      </c>
      <c r="AI30">
        <f t="shared" si="13"/>
        <v>0</v>
      </c>
      <c r="AJ30">
        <f t="shared" si="14"/>
        <v>0</v>
      </c>
      <c r="AK30">
        <f t="shared" si="15"/>
        <v>0</v>
      </c>
      <c r="AL30">
        <f t="shared" si="16"/>
        <v>0</v>
      </c>
      <c r="AM30">
        <f t="shared" si="17"/>
        <v>0</v>
      </c>
      <c r="AN30">
        <f t="shared" si="18"/>
        <v>0</v>
      </c>
      <c r="AO30">
        <f t="shared" si="19"/>
        <v>0</v>
      </c>
      <c r="AP30">
        <f t="shared" si="20"/>
        <v>0</v>
      </c>
      <c r="AQ30">
        <f t="shared" si="6"/>
        <v>0</v>
      </c>
      <c r="AR30">
        <f t="shared" si="21"/>
        <v>1</v>
      </c>
      <c r="AS30">
        <f t="shared" si="28"/>
        <v>0</v>
      </c>
      <c r="AT30">
        <f t="shared" si="23"/>
        <v>1</v>
      </c>
      <c r="AU30" t="str">
        <f t="shared" si="7"/>
        <v/>
      </c>
      <c r="AV30" t="str">
        <f t="shared" si="8"/>
        <v/>
      </c>
      <c r="AY30">
        <f>AY28</f>
        <v>-0.18019191470562199</v>
      </c>
      <c r="AZ30">
        <f>AZ28</f>
        <v>0.85980251945268193</v>
      </c>
      <c r="BA30">
        <f>BA28</f>
        <v>0.477776622929107</v>
      </c>
    </row>
    <row r="31" spans="1:75" x14ac:dyDescent="0.2">
      <c r="C31" t="s">
        <v>513</v>
      </c>
      <c r="D31">
        <v>1.53</v>
      </c>
      <c r="E31">
        <v>1.56</v>
      </c>
      <c r="F31">
        <v>1.5349999999999999</v>
      </c>
      <c r="G31">
        <v>1.5740000000000001</v>
      </c>
      <c r="H31">
        <v>1.538</v>
      </c>
      <c r="I31">
        <v>1.5780000000000001</v>
      </c>
      <c r="J31" s="119">
        <f t="shared" si="9"/>
        <v>1.5312615968713978</v>
      </c>
      <c r="K31" s="119">
        <f t="shared" si="0"/>
        <v>1.5628185233762566</v>
      </c>
      <c r="L31" s="119">
        <f t="shared" si="1"/>
        <v>4.2583339964650246E-3</v>
      </c>
      <c r="M31" s="119">
        <f t="shared" si="26"/>
        <v>1.1630576651203484E-2</v>
      </c>
      <c r="N31">
        <v>42</v>
      </c>
      <c r="O31">
        <v>90</v>
      </c>
      <c r="P31" t="s">
        <v>159</v>
      </c>
      <c r="S31" s="48" t="s">
        <v>833</v>
      </c>
      <c r="W31" s="120" t="e">
        <f t="shared" si="27"/>
        <v>#DIV/0!</v>
      </c>
      <c r="X31" s="120" t="e">
        <f t="shared" si="2"/>
        <v>#DIV/0!</v>
      </c>
      <c r="Y31" s="16" t="s">
        <v>33</v>
      </c>
      <c r="Z31" s="16" t="s">
        <v>33</v>
      </c>
      <c r="AA31" s="16" t="s">
        <v>33</v>
      </c>
      <c r="AB31" s="16" t="s">
        <v>33</v>
      </c>
      <c r="AC31" s="16" t="s">
        <v>33</v>
      </c>
      <c r="AD31" s="120" t="s">
        <v>33</v>
      </c>
      <c r="AE31" s="120" t="s">
        <v>33</v>
      </c>
      <c r="AF31" s="16" t="s">
        <v>33</v>
      </c>
      <c r="AG31" s="16" t="s">
        <v>928</v>
      </c>
      <c r="AH31" t="s">
        <v>832</v>
      </c>
      <c r="AI31">
        <f t="shared" si="13"/>
        <v>0</v>
      </c>
      <c r="AJ31">
        <f t="shared" si="14"/>
        <v>0</v>
      </c>
      <c r="AK31">
        <f t="shared" si="15"/>
        <v>0</v>
      </c>
      <c r="AL31">
        <f t="shared" si="16"/>
        <v>0</v>
      </c>
      <c r="AM31">
        <f t="shared" si="17"/>
        <v>0</v>
      </c>
      <c r="AN31">
        <f t="shared" si="18"/>
        <v>1</v>
      </c>
      <c r="AO31">
        <f t="shared" si="19"/>
        <v>0</v>
      </c>
      <c r="AP31" t="e">
        <f t="shared" si="20"/>
        <v>#DIV/0!</v>
      </c>
      <c r="AQ31">
        <f t="shared" si="6"/>
        <v>0</v>
      </c>
      <c r="AR31">
        <f t="shared" si="21"/>
        <v>1</v>
      </c>
      <c r="AS31">
        <f t="shared" si="28"/>
        <v>0</v>
      </c>
      <c r="AT31">
        <f t="shared" si="23"/>
        <v>0</v>
      </c>
      <c r="AU31" t="str">
        <f t="shared" si="7"/>
        <v/>
      </c>
      <c r="AV31" t="str">
        <f t="shared" si="8"/>
        <v/>
      </c>
      <c r="AY31">
        <v>0</v>
      </c>
      <c r="AZ31">
        <v>0</v>
      </c>
      <c r="BA31">
        <v>1</v>
      </c>
    </row>
    <row r="32" spans="1:75" x14ac:dyDescent="0.2">
      <c r="C32" t="s">
        <v>519</v>
      </c>
      <c r="D32">
        <v>1.885</v>
      </c>
      <c r="E32">
        <v>1.921</v>
      </c>
      <c r="F32">
        <v>1.8959999999999999</v>
      </c>
      <c r="G32">
        <v>1.9319999999999999</v>
      </c>
      <c r="H32">
        <v>1.9930000000000001</v>
      </c>
      <c r="I32">
        <v>2.081</v>
      </c>
      <c r="J32" s="119">
        <f t="shared" si="9"/>
        <v>1.9009326598229941</v>
      </c>
      <c r="K32" s="119">
        <f t="shared" si="0"/>
        <v>1.9438818949496284</v>
      </c>
      <c r="L32" s="119">
        <f t="shared" si="1"/>
        <v>1.5587389636253057E-2</v>
      </c>
      <c r="M32" s="119">
        <f t="shared" si="26"/>
        <v>1.8925964547127583E-2</v>
      </c>
      <c r="N32">
        <v>23</v>
      </c>
      <c r="O32">
        <v>50</v>
      </c>
      <c r="P32" t="s">
        <v>160</v>
      </c>
      <c r="S32" s="48" t="s">
        <v>426</v>
      </c>
      <c r="W32" s="120" t="e">
        <f t="shared" si="27"/>
        <v>#DIV/0!</v>
      </c>
      <c r="X32" s="120" t="e">
        <f t="shared" si="2"/>
        <v>#DIV/0!</v>
      </c>
      <c r="Y32" s="16" t="s">
        <v>33</v>
      </c>
      <c r="Z32" s="16" t="s">
        <v>33</v>
      </c>
      <c r="AA32" s="16" t="s">
        <v>33</v>
      </c>
      <c r="AB32" s="16" t="s">
        <v>33</v>
      </c>
      <c r="AC32" s="16" t="s">
        <v>33</v>
      </c>
      <c r="AD32" s="120" t="s">
        <v>33</v>
      </c>
      <c r="AE32" s="120" t="s">
        <v>33</v>
      </c>
      <c r="AF32" s="16" t="s">
        <v>33</v>
      </c>
      <c r="AG32" s="16" t="s">
        <v>928</v>
      </c>
      <c r="AH32" t="s">
        <v>832</v>
      </c>
      <c r="AI32">
        <f t="shared" si="13"/>
        <v>0</v>
      </c>
      <c r="AJ32">
        <f t="shared" si="14"/>
        <v>0</v>
      </c>
      <c r="AK32">
        <f t="shared" si="15"/>
        <v>0</v>
      </c>
      <c r="AL32">
        <f t="shared" si="16"/>
        <v>0</v>
      </c>
      <c r="AM32">
        <f t="shared" si="17"/>
        <v>0</v>
      </c>
      <c r="AN32">
        <f>IF(AND($BG$2&gt;=N32-($BP$2*0.01*N32),$BG$2&lt;=O32+($BP$2*0.01*O32)),1,0)</f>
        <v>1</v>
      </c>
      <c r="AO32">
        <f t="shared" si="19"/>
        <v>1</v>
      </c>
      <c r="AP32" t="e">
        <f t="shared" si="20"/>
        <v>#DIV/0!</v>
      </c>
      <c r="AQ32">
        <f t="shared" si="6"/>
        <v>0</v>
      </c>
      <c r="AR32">
        <f t="shared" si="21"/>
        <v>1</v>
      </c>
      <c r="AS32">
        <f t="shared" si="28"/>
        <v>0</v>
      </c>
      <c r="AT32">
        <f t="shared" si="23"/>
        <v>0</v>
      </c>
      <c r="AU32" t="str">
        <f t="shared" si="7"/>
        <v/>
      </c>
      <c r="AV32" t="str">
        <f t="shared" si="8"/>
        <v/>
      </c>
    </row>
    <row r="33" spans="1:52" x14ac:dyDescent="0.2">
      <c r="C33" t="s">
        <v>518</v>
      </c>
      <c r="D33">
        <v>1.5980000000000001</v>
      </c>
      <c r="E33">
        <v>1.6160000000000001</v>
      </c>
      <c r="F33">
        <v>1.651</v>
      </c>
      <c r="G33">
        <v>1.696</v>
      </c>
      <c r="H33">
        <v>1.6519999999999999</v>
      </c>
      <c r="I33">
        <v>1.6970000000000001</v>
      </c>
      <c r="J33" s="119">
        <f t="shared" si="9"/>
        <v>1.6062347229757015</v>
      </c>
      <c r="K33" s="119">
        <f t="shared" si="0"/>
        <v>1.6281095145550111</v>
      </c>
      <c r="L33" s="119">
        <f t="shared" si="1"/>
        <v>4.3188180332425885E-2</v>
      </c>
      <c r="M33" s="119">
        <f t="shared" si="26"/>
        <v>6.5330761949430549E-2</v>
      </c>
      <c r="N33">
        <v>0</v>
      </c>
      <c r="O33">
        <v>33</v>
      </c>
      <c r="P33" t="s">
        <v>159</v>
      </c>
      <c r="R33" t="s">
        <v>524</v>
      </c>
      <c r="S33" s="48" t="s">
        <v>426</v>
      </c>
      <c r="W33" s="120" t="e">
        <f t="shared" si="27"/>
        <v>#DIV/0!</v>
      </c>
      <c r="X33" s="120" t="e">
        <f t="shared" si="2"/>
        <v>#DIV/0!</v>
      </c>
      <c r="Y33" s="16" t="s">
        <v>33</v>
      </c>
      <c r="Z33" s="16" t="s">
        <v>33</v>
      </c>
      <c r="AA33" s="16" t="s">
        <v>33</v>
      </c>
      <c r="AB33" s="16" t="s">
        <v>33</v>
      </c>
      <c r="AC33" s="16" t="s">
        <v>33</v>
      </c>
      <c r="AD33" s="120" t="s">
        <v>33</v>
      </c>
      <c r="AE33" s="120" t="s">
        <v>33</v>
      </c>
      <c r="AF33" s="16" t="s">
        <v>33</v>
      </c>
      <c r="AG33" s="16" t="s">
        <v>928</v>
      </c>
      <c r="AH33" t="s">
        <v>832</v>
      </c>
      <c r="AI33">
        <f>IF(AND($BB$2&gt;=D33,$BB$2&lt;=E33),1,0)</f>
        <v>0</v>
      </c>
      <c r="AJ33">
        <f t="shared" si="14"/>
        <v>0</v>
      </c>
      <c r="AK33">
        <f t="shared" si="15"/>
        <v>0</v>
      </c>
      <c r="AL33">
        <f t="shared" si="16"/>
        <v>0</v>
      </c>
      <c r="AM33">
        <f t="shared" si="17"/>
        <v>0</v>
      </c>
      <c r="AN33">
        <f t="shared" si="18"/>
        <v>0</v>
      </c>
      <c r="AO33">
        <f t="shared" si="19"/>
        <v>0</v>
      </c>
      <c r="AP33" t="e">
        <f t="shared" si="20"/>
        <v>#DIV/0!</v>
      </c>
      <c r="AQ33">
        <f t="shared" si="6"/>
        <v>0</v>
      </c>
      <c r="AR33">
        <f t="shared" si="21"/>
        <v>1</v>
      </c>
      <c r="AS33">
        <f t="shared" si="28"/>
        <v>0</v>
      </c>
      <c r="AT33">
        <f t="shared" si="23"/>
        <v>0</v>
      </c>
      <c r="AU33" t="str">
        <f t="shared" si="7"/>
        <v/>
      </c>
      <c r="AV33" t="str">
        <f t="shared" si="8"/>
        <v/>
      </c>
    </row>
    <row r="34" spans="1:52" x14ac:dyDescent="0.2">
      <c r="C34" t="s">
        <v>521</v>
      </c>
      <c r="D34">
        <v>1.659</v>
      </c>
      <c r="E34">
        <v>1.6859999999999999</v>
      </c>
      <c r="F34">
        <v>1.6839999999999999</v>
      </c>
      <c r="G34">
        <v>1.72</v>
      </c>
      <c r="H34">
        <v>1.6859999999999999</v>
      </c>
      <c r="I34">
        <v>1.7230000000000001</v>
      </c>
      <c r="J34" s="119">
        <f t="shared" si="9"/>
        <v>1.6632061431920488</v>
      </c>
      <c r="K34" s="119">
        <f t="shared" si="0"/>
        <v>1.691723376231834</v>
      </c>
      <c r="L34" s="119">
        <f t="shared" si="1"/>
        <v>2.0419542016840708E-2</v>
      </c>
      <c r="M34" s="119">
        <f t="shared" si="26"/>
        <v>2.7822259601902433E-2</v>
      </c>
      <c r="N34">
        <v>13</v>
      </c>
      <c r="O34">
        <v>63</v>
      </c>
      <c r="P34" t="s">
        <v>159</v>
      </c>
      <c r="R34" t="s">
        <v>523</v>
      </c>
      <c r="S34" s="48" t="s">
        <v>426</v>
      </c>
      <c r="T34">
        <v>0</v>
      </c>
      <c r="U34">
        <v>0</v>
      </c>
      <c r="V34">
        <v>1</v>
      </c>
      <c r="W34" s="120">
        <f t="shared" si="27"/>
        <v>56.705211388266342</v>
      </c>
      <c r="X34" s="120">
        <f t="shared" si="2"/>
        <v>90.000000000000028</v>
      </c>
      <c r="Y34" s="16" t="s">
        <v>33</v>
      </c>
      <c r="Z34" s="16" t="s">
        <v>33</v>
      </c>
      <c r="AA34" s="16" t="s">
        <v>33</v>
      </c>
      <c r="AB34" s="16" t="s">
        <v>33</v>
      </c>
      <c r="AC34" s="16" t="s">
        <v>33</v>
      </c>
      <c r="AD34" s="120" t="s">
        <v>33</v>
      </c>
      <c r="AE34" s="120" t="s">
        <v>33</v>
      </c>
      <c r="AF34" s="16" t="s">
        <v>33</v>
      </c>
      <c r="AG34" s="16" t="s">
        <v>928</v>
      </c>
      <c r="AH34" t="s">
        <v>832</v>
      </c>
      <c r="AI34">
        <f t="shared" si="13"/>
        <v>0</v>
      </c>
      <c r="AJ34">
        <f t="shared" si="14"/>
        <v>1</v>
      </c>
      <c r="AK34">
        <f t="shared" si="15"/>
        <v>0</v>
      </c>
      <c r="AL34">
        <f t="shared" si="16"/>
        <v>0</v>
      </c>
      <c r="AM34">
        <f t="shared" si="17"/>
        <v>0</v>
      </c>
      <c r="AN34">
        <f t="shared" si="18"/>
        <v>1</v>
      </c>
      <c r="AO34">
        <f t="shared" si="19"/>
        <v>0</v>
      </c>
      <c r="AP34">
        <f t="shared" si="20"/>
        <v>0</v>
      </c>
      <c r="AQ34">
        <f t="shared" si="6"/>
        <v>0</v>
      </c>
      <c r="AR34">
        <f t="shared" si="21"/>
        <v>1</v>
      </c>
      <c r="AS34">
        <f t="shared" si="28"/>
        <v>0</v>
      </c>
      <c r="AT34">
        <f t="shared" si="23"/>
        <v>3</v>
      </c>
      <c r="AU34" t="str">
        <f t="shared" si="7"/>
        <v/>
      </c>
      <c r="AV34" t="str">
        <f t="shared" si="8"/>
        <v/>
      </c>
    </row>
    <row r="35" spans="1:52" x14ac:dyDescent="0.2">
      <c r="C35" t="s">
        <v>522</v>
      </c>
      <c r="D35">
        <v>1.552</v>
      </c>
      <c r="E35">
        <v>1.556</v>
      </c>
      <c r="F35">
        <v>1.5880000000000001</v>
      </c>
      <c r="G35">
        <v>1.589</v>
      </c>
      <c r="H35">
        <v>1.6</v>
      </c>
      <c r="I35">
        <v>1.601</v>
      </c>
      <c r="J35" s="119">
        <f t="shared" si="9"/>
        <v>1.5593368481859815</v>
      </c>
      <c r="K35" s="119">
        <f t="shared" si="0"/>
        <v>1.5628946781004329</v>
      </c>
      <c r="L35" s="119">
        <f t="shared" si="1"/>
        <v>3.0163910050125864E-2</v>
      </c>
      <c r="M35" s="119">
        <f t="shared" si="26"/>
        <v>2.7710468050482051E-2</v>
      </c>
      <c r="N35">
        <v>53</v>
      </c>
      <c r="O35">
        <v>62</v>
      </c>
      <c r="P35" t="s">
        <v>159</v>
      </c>
      <c r="R35" t="s">
        <v>524</v>
      </c>
      <c r="S35" s="48" t="s">
        <v>426</v>
      </c>
      <c r="W35" s="120" t="e">
        <f t="shared" si="27"/>
        <v>#DIV/0!</v>
      </c>
      <c r="X35" s="120" t="e">
        <f t="shared" si="2"/>
        <v>#DIV/0!</v>
      </c>
      <c r="Y35" s="16" t="s">
        <v>33</v>
      </c>
      <c r="Z35" s="16" t="s">
        <v>33</v>
      </c>
      <c r="AA35" s="16" t="s">
        <v>33</v>
      </c>
      <c r="AB35" s="16" t="s">
        <v>33</v>
      </c>
      <c r="AC35" s="16" t="s">
        <v>33</v>
      </c>
      <c r="AD35" s="120" t="s">
        <v>33</v>
      </c>
      <c r="AE35" s="120" t="s">
        <v>33</v>
      </c>
      <c r="AF35" s="16" t="s">
        <v>33</v>
      </c>
      <c r="AG35" s="16" t="s">
        <v>928</v>
      </c>
      <c r="AH35" t="s">
        <v>832</v>
      </c>
      <c r="AI35">
        <f t="shared" si="13"/>
        <v>0</v>
      </c>
      <c r="AJ35">
        <f t="shared" si="14"/>
        <v>0</v>
      </c>
      <c r="AK35">
        <f t="shared" si="15"/>
        <v>0</v>
      </c>
      <c r="AL35">
        <f t="shared" si="16"/>
        <v>0</v>
      </c>
      <c r="AM35">
        <f t="shared" si="17"/>
        <v>0</v>
      </c>
      <c r="AN35">
        <f t="shared" si="18"/>
        <v>1</v>
      </c>
      <c r="AO35">
        <f t="shared" ref="AO35:AO66" si="31">IF(OR($BI$2=P35,P35="-/+"),1,0)</f>
        <v>0</v>
      </c>
      <c r="AP35" t="e">
        <f t="shared" si="20"/>
        <v>#DIV/0!</v>
      </c>
      <c r="AQ35">
        <f t="shared" si="6"/>
        <v>0</v>
      </c>
      <c r="AR35">
        <f t="shared" si="21"/>
        <v>1</v>
      </c>
      <c r="AS35">
        <f t="shared" si="28"/>
        <v>0</v>
      </c>
      <c r="AT35">
        <f t="shared" si="23"/>
        <v>0</v>
      </c>
      <c r="AU35" t="str">
        <f t="shared" si="7"/>
        <v/>
      </c>
      <c r="AV35" t="str">
        <f t="shared" si="8"/>
        <v/>
      </c>
    </row>
    <row r="36" spans="1:52" x14ac:dyDescent="0.2">
      <c r="C36" t="s">
        <v>520</v>
      </c>
      <c r="D36">
        <v>1.6819999999999999</v>
      </c>
      <c r="E36">
        <v>1.728</v>
      </c>
      <c r="F36">
        <v>1.6879999999999999</v>
      </c>
      <c r="G36">
        <v>1.734</v>
      </c>
      <c r="H36">
        <v>1.694</v>
      </c>
      <c r="I36">
        <v>1.74</v>
      </c>
      <c r="J36" s="119">
        <f t="shared" si="9"/>
        <v>1.6838866438057303</v>
      </c>
      <c r="K36" s="119">
        <f t="shared" si="0"/>
        <v>1.7298870925862098</v>
      </c>
      <c r="L36" s="119">
        <f t="shared" si="1"/>
        <v>5.2810633203663748E-3</v>
      </c>
      <c r="M36" s="119">
        <f t="shared" si="26"/>
        <v>5.2808025708628303E-3</v>
      </c>
      <c r="N36">
        <v>36</v>
      </c>
      <c r="O36">
        <v>90</v>
      </c>
      <c r="P36" t="s">
        <v>160</v>
      </c>
      <c r="R36" t="s">
        <v>524</v>
      </c>
      <c r="S36" s="48" t="s">
        <v>426</v>
      </c>
      <c r="W36" s="120" t="e">
        <f t="shared" si="27"/>
        <v>#DIV/0!</v>
      </c>
      <c r="X36" s="120" t="e">
        <f t="shared" si="2"/>
        <v>#DIV/0!</v>
      </c>
      <c r="Y36" s="16" t="s">
        <v>33</v>
      </c>
      <c r="Z36" s="16" t="s">
        <v>33</v>
      </c>
      <c r="AA36" s="16" t="s">
        <v>33</v>
      </c>
      <c r="AB36" s="16" t="s">
        <v>33</v>
      </c>
      <c r="AC36" s="16" t="s">
        <v>33</v>
      </c>
      <c r="AD36" s="120" t="s">
        <v>33</v>
      </c>
      <c r="AE36" s="120" t="s">
        <v>33</v>
      </c>
      <c r="AF36" s="16" t="s">
        <v>33</v>
      </c>
      <c r="AG36" s="16" t="s">
        <v>928</v>
      </c>
      <c r="AH36" t="s">
        <v>832</v>
      </c>
      <c r="AI36">
        <f t="shared" si="13"/>
        <v>0</v>
      </c>
      <c r="AJ36">
        <f t="shared" si="14"/>
        <v>1</v>
      </c>
      <c r="AK36">
        <f t="shared" si="15"/>
        <v>0</v>
      </c>
      <c r="AL36">
        <f>IF($BE$2=0,0,(IF(AND($BE$2&gt;=J36-(0.01*$BP$4*J36),$BE$2&lt;=K36+(0.01*$BP$4*K36)),1,0)))</f>
        <v>0</v>
      </c>
      <c r="AM36">
        <f t="shared" si="17"/>
        <v>0</v>
      </c>
      <c r="AN36">
        <f t="shared" si="18"/>
        <v>1</v>
      </c>
      <c r="AO36">
        <f t="shared" si="31"/>
        <v>1</v>
      </c>
      <c r="AP36" t="e">
        <f t="shared" si="20"/>
        <v>#DIV/0!</v>
      </c>
      <c r="AQ36">
        <f t="shared" si="6"/>
        <v>0</v>
      </c>
      <c r="AR36">
        <f t="shared" si="21"/>
        <v>1</v>
      </c>
      <c r="AS36">
        <f t="shared" si="28"/>
        <v>0</v>
      </c>
      <c r="AT36">
        <f t="shared" si="23"/>
        <v>0</v>
      </c>
      <c r="AU36" t="str">
        <f t="shared" si="7"/>
        <v/>
      </c>
      <c r="AV36" t="str">
        <f t="shared" si="8"/>
        <v/>
      </c>
    </row>
    <row r="37" spans="1:52" x14ac:dyDescent="0.2">
      <c r="A37" t="s">
        <v>275</v>
      </c>
      <c r="C37" t="s">
        <v>324</v>
      </c>
      <c r="D37">
        <v>1.4730000000000001</v>
      </c>
      <c r="E37">
        <v>1.4890000000000001</v>
      </c>
      <c r="F37">
        <v>1.476</v>
      </c>
      <c r="G37">
        <v>1.4910000000000001</v>
      </c>
      <c r="H37">
        <v>1.4850000000000001</v>
      </c>
      <c r="I37">
        <v>1.5009999999999999</v>
      </c>
      <c r="J37" s="119">
        <f t="shared" si="9"/>
        <v>1.4748817716699871</v>
      </c>
      <c r="K37" s="119">
        <f t="shared" si="0"/>
        <v>1.4908811468133114</v>
      </c>
      <c r="L37" s="119">
        <f t="shared" si="1"/>
        <v>3.0601443809987749E-3</v>
      </c>
      <c r="M37" s="119">
        <f t="shared" si="26"/>
        <v>2.3185863468262458E-3</v>
      </c>
      <c r="N37">
        <v>58</v>
      </c>
      <c r="O37">
        <v>64</v>
      </c>
      <c r="P37" t="s">
        <v>160</v>
      </c>
      <c r="S37" s="48" t="s">
        <v>426</v>
      </c>
      <c r="W37" s="120" t="e">
        <f t="shared" si="27"/>
        <v>#DIV/0!</v>
      </c>
      <c r="X37" s="120" t="e">
        <f t="shared" si="2"/>
        <v>#DIV/0!</v>
      </c>
      <c r="Y37" s="16" t="s">
        <v>33</v>
      </c>
      <c r="Z37" s="16" t="s">
        <v>33</v>
      </c>
      <c r="AA37" s="16" t="s">
        <v>33</v>
      </c>
      <c r="AB37" s="16" t="s">
        <v>33</v>
      </c>
      <c r="AC37" s="16" t="s">
        <v>33</v>
      </c>
      <c r="AD37" s="120" t="s">
        <v>33</v>
      </c>
      <c r="AE37" s="120" t="s">
        <v>33</v>
      </c>
      <c r="AF37" s="16" t="s">
        <v>33</v>
      </c>
      <c r="AG37" s="16" t="s">
        <v>928</v>
      </c>
      <c r="AH37" t="s">
        <v>832</v>
      </c>
      <c r="AI37">
        <f t="shared" si="13"/>
        <v>0</v>
      </c>
      <c r="AJ37">
        <f t="shared" si="14"/>
        <v>0</v>
      </c>
      <c r="AK37">
        <f t="shared" si="15"/>
        <v>0</v>
      </c>
      <c r="AL37">
        <f t="shared" si="16"/>
        <v>0</v>
      </c>
      <c r="AM37">
        <f t="shared" si="17"/>
        <v>0</v>
      </c>
      <c r="AN37">
        <f t="shared" si="18"/>
        <v>0</v>
      </c>
      <c r="AO37">
        <f t="shared" si="31"/>
        <v>1</v>
      </c>
      <c r="AP37" t="e">
        <f t="shared" si="20"/>
        <v>#DIV/0!</v>
      </c>
      <c r="AQ37">
        <f t="shared" si="6"/>
        <v>0</v>
      </c>
      <c r="AR37">
        <f t="shared" si="21"/>
        <v>1</v>
      </c>
      <c r="AS37">
        <f t="shared" si="28"/>
        <v>0</v>
      </c>
      <c r="AT37">
        <f t="shared" si="23"/>
        <v>0</v>
      </c>
      <c r="AU37" t="str">
        <f t="shared" si="7"/>
        <v/>
      </c>
      <c r="AV37" t="str">
        <f t="shared" si="8"/>
        <v/>
      </c>
    </row>
    <row r="38" spans="1:52" x14ac:dyDescent="0.2">
      <c r="A38" t="s">
        <v>275</v>
      </c>
      <c r="C38" t="s">
        <v>325</v>
      </c>
      <c r="D38">
        <v>1.504</v>
      </c>
      <c r="E38">
        <v>1.508</v>
      </c>
      <c r="F38">
        <v>1.504</v>
      </c>
      <c r="G38">
        <v>1.508</v>
      </c>
      <c r="H38">
        <v>1.5049999999999999</v>
      </c>
      <c r="I38">
        <v>1.5089999999999999</v>
      </c>
      <c r="J38" s="119">
        <f t="shared" si="9"/>
        <v>1.5041580868281428</v>
      </c>
      <c r="K38" s="119">
        <f t="shared" si="0"/>
        <v>1.508158087179982</v>
      </c>
      <c r="L38" s="119">
        <f t="shared" si="1"/>
        <v>7.0008089967821263E-5</v>
      </c>
      <c r="M38" s="119">
        <f t="shared" si="26"/>
        <v>7.000820357294657E-5</v>
      </c>
      <c r="N38">
        <v>78</v>
      </c>
      <c r="O38">
        <v>82</v>
      </c>
      <c r="P38" t="s">
        <v>160</v>
      </c>
      <c r="S38" s="48" t="s">
        <v>426</v>
      </c>
      <c r="W38" s="120" t="e">
        <f t="shared" si="27"/>
        <v>#DIV/0!</v>
      </c>
      <c r="X38" s="120" t="e">
        <f t="shared" si="2"/>
        <v>#DIV/0!</v>
      </c>
      <c r="Y38" s="16" t="s">
        <v>33</v>
      </c>
      <c r="Z38" s="16" t="s">
        <v>33</v>
      </c>
      <c r="AA38" s="16" t="s">
        <v>33</v>
      </c>
      <c r="AB38" s="16" t="s">
        <v>33</v>
      </c>
      <c r="AC38" s="16" t="s">
        <v>33</v>
      </c>
      <c r="AD38" s="120" t="s">
        <v>33</v>
      </c>
      <c r="AE38" s="120" t="s">
        <v>33</v>
      </c>
      <c r="AF38" s="16" t="s">
        <v>33</v>
      </c>
      <c r="AG38" s="16" t="s">
        <v>928</v>
      </c>
      <c r="AH38" t="s">
        <v>832</v>
      </c>
      <c r="AI38">
        <f t="shared" si="13"/>
        <v>0</v>
      </c>
      <c r="AJ38">
        <f t="shared" si="14"/>
        <v>0</v>
      </c>
      <c r="AK38">
        <f t="shared" si="15"/>
        <v>0</v>
      </c>
      <c r="AL38">
        <f t="shared" si="16"/>
        <v>0</v>
      </c>
      <c r="AM38">
        <f t="shared" si="17"/>
        <v>0</v>
      </c>
      <c r="AN38">
        <f t="shared" si="18"/>
        <v>0</v>
      </c>
      <c r="AO38">
        <f t="shared" si="31"/>
        <v>1</v>
      </c>
      <c r="AP38" t="e">
        <f t="shared" si="20"/>
        <v>#DIV/0!</v>
      </c>
      <c r="AQ38">
        <f t="shared" si="6"/>
        <v>0</v>
      </c>
      <c r="AR38">
        <f t="shared" si="21"/>
        <v>1</v>
      </c>
      <c r="AS38">
        <f t="shared" si="28"/>
        <v>0</v>
      </c>
      <c r="AT38">
        <f t="shared" si="23"/>
        <v>0</v>
      </c>
      <c r="AU38" t="str">
        <f t="shared" si="7"/>
        <v/>
      </c>
      <c r="AV38" t="str">
        <f t="shared" si="8"/>
        <v/>
      </c>
    </row>
    <row r="39" spans="1:52" x14ac:dyDescent="0.2">
      <c r="A39" t="s">
        <v>275</v>
      </c>
      <c r="C39" t="s">
        <v>326</v>
      </c>
      <c r="D39">
        <v>1.486</v>
      </c>
      <c r="E39">
        <v>1.498</v>
      </c>
      <c r="F39">
        <v>1.494</v>
      </c>
      <c r="G39">
        <v>1.5069999999999999</v>
      </c>
      <c r="H39">
        <v>1.496</v>
      </c>
      <c r="I39">
        <v>1.5089999999999999</v>
      </c>
      <c r="J39" s="119">
        <f t="shared" si="9"/>
        <v>1.4875754724316019</v>
      </c>
      <c r="K39" s="119">
        <f t="shared" si="0"/>
        <v>1.4997318520552185</v>
      </c>
      <c r="L39" s="119">
        <f t="shared" si="1"/>
        <v>6.6183367872694188E-3</v>
      </c>
      <c r="M39" s="119">
        <f t="shared" si="26"/>
        <v>7.4289465250922948E-3</v>
      </c>
      <c r="N39">
        <v>30</v>
      </c>
      <c r="O39">
        <v>49</v>
      </c>
      <c r="P39" t="s">
        <v>159</v>
      </c>
      <c r="R39" t="s">
        <v>419</v>
      </c>
      <c r="S39" s="48" t="s">
        <v>426</v>
      </c>
      <c r="T39">
        <v>0</v>
      </c>
      <c r="U39">
        <v>1</v>
      </c>
      <c r="V39">
        <v>0</v>
      </c>
      <c r="W39" s="120">
        <f t="shared" si="27"/>
        <v>50.033073116531455</v>
      </c>
      <c r="X39" s="120">
        <f t="shared" si="2"/>
        <v>0</v>
      </c>
      <c r="Y39" s="16" t="s">
        <v>33</v>
      </c>
      <c r="Z39" s="16" t="s">
        <v>33</v>
      </c>
      <c r="AA39" s="16" t="s">
        <v>33</v>
      </c>
      <c r="AB39" s="16" t="s">
        <v>33</v>
      </c>
      <c r="AC39" s="16" t="s">
        <v>33</v>
      </c>
      <c r="AD39" s="120" t="s">
        <v>33</v>
      </c>
      <c r="AE39" s="120" t="s">
        <v>33</v>
      </c>
      <c r="AF39" s="16" t="s">
        <v>33</v>
      </c>
      <c r="AG39" s="16" t="s">
        <v>928</v>
      </c>
      <c r="AH39" t="s">
        <v>832</v>
      </c>
      <c r="AI39">
        <f t="shared" si="13"/>
        <v>0</v>
      </c>
      <c r="AJ39">
        <f t="shared" si="14"/>
        <v>0</v>
      </c>
      <c r="AK39">
        <f t="shared" si="15"/>
        <v>0</v>
      </c>
      <c r="AL39">
        <f t="shared" si="16"/>
        <v>0</v>
      </c>
      <c r="AM39">
        <f t="shared" si="17"/>
        <v>0</v>
      </c>
      <c r="AN39">
        <f t="shared" si="18"/>
        <v>1</v>
      </c>
      <c r="AO39">
        <f t="shared" si="31"/>
        <v>0</v>
      </c>
      <c r="AP39">
        <f t="shared" si="20"/>
        <v>1</v>
      </c>
      <c r="AQ39">
        <f t="shared" si="6"/>
        <v>0</v>
      </c>
      <c r="AR39">
        <f t="shared" si="21"/>
        <v>1</v>
      </c>
      <c r="AS39">
        <f t="shared" si="28"/>
        <v>0</v>
      </c>
      <c r="AT39">
        <f t="shared" si="23"/>
        <v>3</v>
      </c>
      <c r="AU39" t="str">
        <f t="shared" si="7"/>
        <v/>
      </c>
      <c r="AV39" t="str">
        <f t="shared" si="8"/>
        <v/>
      </c>
    </row>
    <row r="40" spans="1:52" x14ac:dyDescent="0.2">
      <c r="A40" t="s">
        <v>275</v>
      </c>
      <c r="C40" t="s">
        <v>327</v>
      </c>
      <c r="D40">
        <v>1.496</v>
      </c>
      <c r="E40">
        <v>1.4990000000000001</v>
      </c>
      <c r="F40">
        <v>1.4970000000000001</v>
      </c>
      <c r="G40">
        <v>1.5</v>
      </c>
      <c r="H40">
        <v>1.5009999999999999</v>
      </c>
      <c r="I40">
        <v>1.5049999999999999</v>
      </c>
      <c r="J40" s="119">
        <f t="shared" si="9"/>
        <v>1.4967886037884495</v>
      </c>
      <c r="K40" s="119">
        <f t="shared" si="0"/>
        <v>1.4999453728374097</v>
      </c>
      <c r="L40" s="119">
        <f t="shared" si="1"/>
        <v>1.0891011821692054E-3</v>
      </c>
      <c r="M40" s="119">
        <f t="shared" si="26"/>
        <v>1.1590150174438651E-3</v>
      </c>
      <c r="N40">
        <v>0</v>
      </c>
      <c r="O40">
        <v>55</v>
      </c>
      <c r="P40" t="s">
        <v>160</v>
      </c>
      <c r="R40" t="s">
        <v>419</v>
      </c>
      <c r="S40" s="48" t="s">
        <v>426</v>
      </c>
      <c r="T40">
        <v>0</v>
      </c>
      <c r="U40">
        <v>0</v>
      </c>
      <c r="V40">
        <v>1</v>
      </c>
      <c r="W40" s="120">
        <f t="shared" si="27"/>
        <v>56.705211388266342</v>
      </c>
      <c r="X40" s="120">
        <f t="shared" si="2"/>
        <v>90.000000000000028</v>
      </c>
      <c r="Y40" s="16" t="s">
        <v>33</v>
      </c>
      <c r="Z40" s="16" t="s">
        <v>33</v>
      </c>
      <c r="AA40" s="16" t="s">
        <v>33</v>
      </c>
      <c r="AB40" s="16" t="s">
        <v>33</v>
      </c>
      <c r="AC40" s="16" t="s">
        <v>33</v>
      </c>
      <c r="AD40" s="120" t="s">
        <v>33</v>
      </c>
      <c r="AE40" s="120" t="s">
        <v>33</v>
      </c>
      <c r="AF40" s="16" t="s">
        <v>33</v>
      </c>
      <c r="AG40" s="16" t="s">
        <v>928</v>
      </c>
      <c r="AH40" t="s">
        <v>832</v>
      </c>
      <c r="AI40">
        <f t="shared" si="13"/>
        <v>0</v>
      </c>
      <c r="AJ40">
        <f t="shared" si="14"/>
        <v>0</v>
      </c>
      <c r="AK40">
        <f t="shared" si="15"/>
        <v>0</v>
      </c>
      <c r="AL40">
        <f t="shared" si="16"/>
        <v>0</v>
      </c>
      <c r="AM40">
        <f t="shared" si="17"/>
        <v>0</v>
      </c>
      <c r="AN40">
        <f t="shared" si="18"/>
        <v>1</v>
      </c>
      <c r="AO40">
        <f t="shared" si="31"/>
        <v>1</v>
      </c>
      <c r="AP40">
        <f t="shared" si="20"/>
        <v>0</v>
      </c>
      <c r="AQ40">
        <f t="shared" si="6"/>
        <v>0</v>
      </c>
      <c r="AR40">
        <f t="shared" si="21"/>
        <v>1</v>
      </c>
      <c r="AS40">
        <f t="shared" si="28"/>
        <v>0</v>
      </c>
      <c r="AT40">
        <f t="shared" si="23"/>
        <v>3</v>
      </c>
      <c r="AU40" t="str">
        <f t="shared" si="7"/>
        <v/>
      </c>
      <c r="AV40" t="str">
        <f t="shared" si="8"/>
        <v/>
      </c>
    </row>
    <row r="41" spans="1:52" x14ac:dyDescent="0.2">
      <c r="A41" t="s">
        <v>275</v>
      </c>
      <c r="C41" t="s">
        <v>328</v>
      </c>
      <c r="D41">
        <v>1.4970000000000001</v>
      </c>
      <c r="E41">
        <v>1.53</v>
      </c>
      <c r="F41">
        <v>1.5129999999999999</v>
      </c>
      <c r="G41">
        <v>1.532</v>
      </c>
      <c r="H41">
        <v>1.518</v>
      </c>
      <c r="I41">
        <v>1.5449999999999999</v>
      </c>
      <c r="J41" s="119">
        <f t="shared" si="9"/>
        <v>1.5002778193991622</v>
      </c>
      <c r="K41" s="119">
        <f t="shared" si="0"/>
        <v>1.5323458881056946</v>
      </c>
      <c r="L41" s="119">
        <f t="shared" si="1"/>
        <v>1.3330402320016255E-2</v>
      </c>
      <c r="M41" s="119">
        <f t="shared" si="26"/>
        <v>2.5272762118089265E-3</v>
      </c>
      <c r="N41">
        <v>47</v>
      </c>
      <c r="O41">
        <v>75</v>
      </c>
      <c r="P41" t="s">
        <v>160</v>
      </c>
      <c r="R41" t="s">
        <v>419</v>
      </c>
      <c r="S41" s="48" t="s">
        <v>426</v>
      </c>
      <c r="T41">
        <v>0</v>
      </c>
      <c r="U41">
        <v>0</v>
      </c>
      <c r="V41">
        <v>1</v>
      </c>
      <c r="W41" s="120">
        <f t="shared" si="27"/>
        <v>56.705211388266342</v>
      </c>
      <c r="X41" s="120">
        <f t="shared" si="2"/>
        <v>90.000000000000028</v>
      </c>
      <c r="Y41" s="16" t="s">
        <v>33</v>
      </c>
      <c r="Z41" s="16" t="s">
        <v>33</v>
      </c>
      <c r="AA41" s="16" t="s">
        <v>33</v>
      </c>
      <c r="AB41" s="16" t="s">
        <v>33</v>
      </c>
      <c r="AC41" s="16" t="s">
        <v>33</v>
      </c>
      <c r="AD41" s="120" t="s">
        <v>33</v>
      </c>
      <c r="AE41" s="120" t="s">
        <v>33</v>
      </c>
      <c r="AF41" s="16" t="s">
        <v>33</v>
      </c>
      <c r="AG41" s="16" t="s">
        <v>928</v>
      </c>
      <c r="AH41" t="s">
        <v>832</v>
      </c>
      <c r="AI41">
        <f t="shared" si="13"/>
        <v>0</v>
      </c>
      <c r="AJ41">
        <f t="shared" si="14"/>
        <v>0</v>
      </c>
      <c r="AK41">
        <f t="shared" si="15"/>
        <v>0</v>
      </c>
      <c r="AL41">
        <f t="shared" si="16"/>
        <v>0</v>
      </c>
      <c r="AM41">
        <f t="shared" si="17"/>
        <v>0</v>
      </c>
      <c r="AN41">
        <f t="shared" si="18"/>
        <v>1</v>
      </c>
      <c r="AO41">
        <f t="shared" si="31"/>
        <v>1</v>
      </c>
      <c r="AP41">
        <f t="shared" si="20"/>
        <v>0</v>
      </c>
      <c r="AQ41">
        <f t="shared" si="6"/>
        <v>0</v>
      </c>
      <c r="AR41">
        <f t="shared" si="21"/>
        <v>1</v>
      </c>
      <c r="AS41">
        <f t="shared" si="28"/>
        <v>0</v>
      </c>
      <c r="AT41">
        <f t="shared" si="23"/>
        <v>3</v>
      </c>
      <c r="AU41" t="str">
        <f t="shared" si="7"/>
        <v/>
      </c>
      <c r="AV41" t="str">
        <f t="shared" si="8"/>
        <v/>
      </c>
    </row>
    <row r="42" spans="1:52" ht="17" thickBot="1" x14ac:dyDescent="0.25">
      <c r="A42" s="103" t="s">
        <v>275</v>
      </c>
      <c r="B42" s="103"/>
      <c r="C42" s="103" t="s">
        <v>329</v>
      </c>
      <c r="D42" s="103">
        <v>1.502</v>
      </c>
      <c r="E42" s="103">
        <v>1.5129999999999999</v>
      </c>
      <c r="F42" s="103">
        <v>1.512</v>
      </c>
      <c r="G42" s="103">
        <v>1.524</v>
      </c>
      <c r="H42" s="103">
        <v>1.514</v>
      </c>
      <c r="I42" s="103">
        <v>1.5249999999999999</v>
      </c>
      <c r="J42" s="119">
        <f t="shared" si="9"/>
        <v>1.5038879140131336</v>
      </c>
      <c r="K42" s="119">
        <f t="shared" si="0"/>
        <v>1.5148888693977205</v>
      </c>
      <c r="L42" s="119">
        <f t="shared" si="1"/>
        <v>8.2397978818213868E-3</v>
      </c>
      <c r="M42" s="119">
        <f t="shared" si="26"/>
        <v>8.9781292030084447E-3</v>
      </c>
      <c r="N42" s="103">
        <v>32</v>
      </c>
      <c r="O42" s="103">
        <v>47</v>
      </c>
      <c r="P42" s="103" t="s">
        <v>159</v>
      </c>
      <c r="Q42" s="103"/>
      <c r="R42" s="103" t="s">
        <v>419</v>
      </c>
      <c r="S42" s="162" t="s">
        <v>426</v>
      </c>
      <c r="T42" s="103">
        <v>0</v>
      </c>
      <c r="U42" s="103">
        <v>1</v>
      </c>
      <c r="V42" s="103">
        <v>0</v>
      </c>
      <c r="W42" s="211">
        <f t="shared" si="27"/>
        <v>50.033073116531455</v>
      </c>
      <c r="X42" s="120">
        <f t="shared" si="2"/>
        <v>0</v>
      </c>
      <c r="Y42" s="16" t="s">
        <v>33</v>
      </c>
      <c r="Z42" s="16" t="s">
        <v>33</v>
      </c>
      <c r="AA42" s="16" t="s">
        <v>33</v>
      </c>
      <c r="AB42" s="16" t="s">
        <v>33</v>
      </c>
      <c r="AC42" s="16" t="s">
        <v>33</v>
      </c>
      <c r="AD42" s="120" t="s">
        <v>33</v>
      </c>
      <c r="AE42" s="120" t="s">
        <v>33</v>
      </c>
      <c r="AF42" s="16" t="s">
        <v>33</v>
      </c>
      <c r="AG42" s="16" t="s">
        <v>928</v>
      </c>
      <c r="AH42" s="103" t="s">
        <v>832</v>
      </c>
      <c r="AI42" s="103">
        <f t="shared" si="13"/>
        <v>0</v>
      </c>
      <c r="AJ42" s="103">
        <f t="shared" si="14"/>
        <v>0</v>
      </c>
      <c r="AK42" s="103">
        <f t="shared" si="15"/>
        <v>0</v>
      </c>
      <c r="AL42">
        <f t="shared" si="16"/>
        <v>0</v>
      </c>
      <c r="AM42">
        <f t="shared" si="17"/>
        <v>0</v>
      </c>
      <c r="AN42">
        <f t="shared" si="18"/>
        <v>1</v>
      </c>
      <c r="AO42" s="103">
        <f t="shared" si="31"/>
        <v>0</v>
      </c>
      <c r="AP42">
        <f t="shared" si="20"/>
        <v>1</v>
      </c>
      <c r="AQ42">
        <f t="shared" si="6"/>
        <v>0</v>
      </c>
      <c r="AR42">
        <f t="shared" si="21"/>
        <v>1</v>
      </c>
      <c r="AS42">
        <f t="shared" si="28"/>
        <v>0</v>
      </c>
      <c r="AT42">
        <f t="shared" si="23"/>
        <v>3</v>
      </c>
      <c r="AU42" t="str">
        <f t="shared" si="7"/>
        <v/>
      </c>
      <c r="AV42" t="str">
        <f t="shared" si="8"/>
        <v/>
      </c>
    </row>
    <row r="43" spans="1:52" x14ac:dyDescent="0.2">
      <c r="A43" s="118" t="s">
        <v>401</v>
      </c>
      <c r="B43" s="118" t="s">
        <v>303</v>
      </c>
      <c r="C43" s="118" t="s">
        <v>337</v>
      </c>
      <c r="D43" s="160">
        <v>1.5289999999999999</v>
      </c>
      <c r="E43" s="160"/>
      <c r="F43" s="160">
        <v>1.5329999999999999</v>
      </c>
      <c r="G43" s="160"/>
      <c r="H43" s="160">
        <v>1.5389999999999999</v>
      </c>
      <c r="I43" s="160"/>
      <c r="J43" s="119">
        <f t="shared" si="9"/>
        <v>1.5305725462582684</v>
      </c>
      <c r="L43" s="119">
        <f t="shared" si="1"/>
        <v>3.6601763668089315E-3</v>
      </c>
      <c r="N43" s="118">
        <f>180-DEGREES(ACOS(((2*((((D43^2)/(F43^2))-1)/(((D43^2)/(H43^2))-1))))-1))</f>
        <v>78.737615048711476</v>
      </c>
      <c r="O43" s="160"/>
      <c r="P43" s="161" t="s">
        <v>160</v>
      </c>
      <c r="Q43" s="118">
        <v>0</v>
      </c>
      <c r="R43" s="118" t="s">
        <v>419</v>
      </c>
      <c r="S43" s="118" t="s">
        <v>427</v>
      </c>
      <c r="T43" s="118">
        <f>COS(RADIANS(AW43))*SIN(RADIANS(AX43))</f>
        <v>-1.6733711713008088E-2</v>
      </c>
      <c r="U43" s="118">
        <f>COS(RADIANS(AX43))</f>
        <v>0.28401534470392276</v>
      </c>
      <c r="V43" s="118">
        <f>SIN(RADIANS(AW43))*SIN(RADIANS(AX43))</f>
        <v>0.95867370197842494</v>
      </c>
      <c r="W43" s="120">
        <f t="shared" si="27"/>
        <v>69.34287600664284</v>
      </c>
      <c r="X43" s="120">
        <f>IF((DEGREES(ACOS((T43*$BM$2+U43*$BN$2+V43*$BO$2)/((SQRT(T43^2+U43^2+V43^2))*(SQRT($BM$2^2+$BN$2^2+$BO$2^2))))))&gt;90,ABS(180-(DEGREES(ACOS((T43*$BM$2+U43*$BN$2+V43*$BO$2)/((SQRT(T43^2+U43^2+V43^2))*(SQRT($BM$2^2+$BN$2^2+$BO$2^2))))))),(DEGREES(ACOS((T43*$BM$2+U43*$BN$2+V43*$BO$2)/((SQRT(T43^2+U43^2+V43^2))*(SQRT($BM$2^2+$BN$2^2+$BO$2^2)))))))</f>
        <v>73.499999999999972</v>
      </c>
      <c r="Y43" s="160"/>
      <c r="Z43" s="160"/>
      <c r="AA43" s="160"/>
      <c r="AB43" s="160"/>
      <c r="AC43" s="160"/>
      <c r="AD43" s="120" t="e">
        <f t="shared" ref="AD43" si="32">IF((DEGREES(ACOS((AA43*$BJ$2+AB43*$BK$2+AC43*$BL$2)/((SQRT(AA43^2+AB43^2+AC43^2))*(SQRT($BJ$2^2+$BK$2^2+$BL$2^2))))))&gt;90,ABS(180-(DEGREES(ACOS((AA43*$BJ$2+AB43*$BK$2+AC43*$BL$2)/((SQRT(AA43^2+AB43^2+AC43^2))*(SQRT($BJ$2^2+$BK$2^2+$BL$2^2))))))),(DEGREES(ACOS((AA43*$BJ$2+AB43*$BK$2+AC43*$BL$2)/((SQRT(AA43^2+AB43^2+AC43^2))*(SQRT($BJ$2^2+$BK$2^2+$BL$2^2)))))))</f>
        <v>#DIV/0!</v>
      </c>
      <c r="AE43" s="120" t="e">
        <f t="shared" si="29"/>
        <v>#DIV/0!</v>
      </c>
      <c r="AF43" s="118"/>
      <c r="AG43" s="16" t="s">
        <v>928</v>
      </c>
      <c r="AH43" s="118" t="s">
        <v>834</v>
      </c>
      <c r="AI43" s="2">
        <f>IF($BB$2=0,0,IF(1-((ABS(D43-$BB$2))/D43)&gt;(1-(0.01*$BP$4)),1-((ABS(D43-$BB$2))/D43),0))</f>
        <v>0</v>
      </c>
      <c r="AJ43" s="2">
        <f>IF($BC$2=0,0,IF(1-((ABS(F43-$BC$2))/F43)&gt;(1-(0.01*$BP$4)),1-((ABS(F43-$BC$2))/F43),0))</f>
        <v>0</v>
      </c>
      <c r="AK43" s="2">
        <f>IF($BD$2=0,0,IF(1-((ABS(H43-$BD$2))/H43)&gt;(1-(0.01*$BP$4)),1-((ABS(H43-$BD$2))/H43),0))</f>
        <v>0</v>
      </c>
      <c r="AL43" s="2">
        <f>IF($BE$2=0,0,IF(1-((ABS(J43-$BE$2))/J43)&gt;(1-(0.01*$BP$4)),1-((ABS(J43-$BE$2))/J43),0))</f>
        <v>0</v>
      </c>
      <c r="AM43">
        <f t="shared" si="17"/>
        <v>0</v>
      </c>
      <c r="AN43" s="2">
        <f>IF((IF(AO43=1,1-ABS(($BG$2-N43)/90),ABS((90-$BG$2-N43)/90)))&gt;(1-(0.01*$BP$2)),(IF(AO43=1,1-ABS(($BG$2-N43)/90),ABS((90-$BG$2-N43)/90))),0)</f>
        <v>0</v>
      </c>
      <c r="AO43">
        <f t="shared" si="31"/>
        <v>1</v>
      </c>
      <c r="AP43">
        <f>IF((IF(OR(W43&lt;$BP$2,X43&lt;$BP$2),(90-(IF(X43&lt;W43,X43,W43)))/90,0))&gt;(1-(0.01*$BP$2)),(IF(OR(W43&lt;$BP$2,X43&lt;$BP$2),(90-(IF(X43&lt;W43,X43,W43)))/90,0)),0)</f>
        <v>0</v>
      </c>
      <c r="AQ43" t="e">
        <f>IF((IF(OR(AD43&lt;$BP$2,AE43&lt;$BP$2),(90-(IF(AE43&lt;AD43,AE43,AD43)))/90,0))&gt;(1-(0.01*$BP$2)),(IF(OR(AD43&lt;$BP$2,AE43&lt;$BP$2),(90-(IF(AE43&lt;AD43,AE43,AD43)))/90,0)),0)</f>
        <v>#DIV/0!</v>
      </c>
      <c r="AR43">
        <f t="shared" si="21"/>
        <v>1</v>
      </c>
      <c r="AS43">
        <f t="shared" si="28"/>
        <v>0</v>
      </c>
      <c r="AT43">
        <f t="shared" si="23"/>
        <v>0</v>
      </c>
      <c r="AU43" t="str">
        <f t="shared" si="7"/>
        <v/>
      </c>
      <c r="AV43" t="str">
        <f t="shared" si="8"/>
        <v/>
      </c>
      <c r="AW43" s="155">
        <v>91</v>
      </c>
      <c r="AX43" s="155">
        <v>73.5</v>
      </c>
      <c r="AY43" s="2">
        <f>V43/(1+U43)</f>
        <v>0.74662168636269888</v>
      </c>
      <c r="AZ43" s="2">
        <f>T43/(1+U43)</f>
        <v>-1.3032330012276187E-2</v>
      </c>
    </row>
    <row r="44" spans="1:52" x14ac:dyDescent="0.2">
      <c r="A44" t="s">
        <v>401</v>
      </c>
      <c r="B44" t="s">
        <v>303</v>
      </c>
      <c r="C44" t="s">
        <v>338</v>
      </c>
      <c r="D44">
        <f t="shared" ref="D44:D75" si="33">(($D$125-$D$43)/100)*Q44+$D$43</f>
        <v>1.5295749999999999</v>
      </c>
      <c r="F44">
        <f t="shared" ref="F44:F75" si="34">(($F$125-$F$43)/100)*Q44+$F$43</f>
        <v>1.533625</v>
      </c>
      <c r="H44">
        <f t="shared" ref="H44:H75" si="35">(($H$125-$H$43)/100)*Q44+$H$43</f>
        <v>1.5396124999999998</v>
      </c>
      <c r="I44" s="16"/>
      <c r="J44" s="119">
        <f t="shared" si="9"/>
        <v>1.5311534286639226</v>
      </c>
      <c r="L44" s="119">
        <f t="shared" si="1"/>
        <v>3.6998295873214015E-3</v>
      </c>
      <c r="N44">
        <f t="shared" ref="N44:N76" si="36">180-DEGREES(ACOS(((2*((((D44^2)/(F44^2))-1)/(((D44^2)/(H44^2))-1))))-1))</f>
        <v>79.146446893270067</v>
      </c>
      <c r="O44" s="16"/>
      <c r="P44" s="159" t="s">
        <v>160</v>
      </c>
      <c r="Q44">
        <v>1.25</v>
      </c>
      <c r="R44" s="156" t="s">
        <v>419</v>
      </c>
      <c r="S44" s="156" t="s">
        <v>427</v>
      </c>
      <c r="T44" s="156">
        <f>(T43+T45)/(SQRT((T43+T45)^2+(U43+U45)^2+(V43+V45)^2))</f>
        <v>-1.7451741903123506E-2</v>
      </c>
      <c r="U44" s="156">
        <f>(U43+U45)/(SQRT((T43+T45)^2+(U43+U45)^2+(V43+V45)^2))</f>
        <v>8.7265354983739642E-3</v>
      </c>
      <c r="V44" s="156">
        <f>(V43+V45)/(SQRT((T43+T45)^2+(U43+U45)^2+(V43+V45)^2))</f>
        <v>0.99980962401986428</v>
      </c>
      <c r="W44" s="120">
        <f t="shared" si="27"/>
        <v>56.456449337796968</v>
      </c>
      <c r="X44" s="120">
        <f t="shared" ref="X44:X107" si="37">IF((DEGREES(ACOS((T44*$BM$2+U44*$BN$2+V44*$BO$2)/((SQRT(T44^2+U44^2+V44^2))*(SQRT($BM$2^2+$BN$2^2+$BO$2^2))))))&gt;90,ABS(180-(DEGREES(ACOS((T44*$BM$2+U44*$BN$2+V44*$BO$2)/((SQRT(T44^2+U44^2+V44^2))*(SQRT($BM$2^2+$BN$2^2+$BO$2^2))))))),(DEGREES(ACOS((T44*$BM$2+U44*$BN$2+V44*$BO$2)/((SQRT(T44^2+U44^2+V44^2))*(SQRT($BM$2^2+$BN$2^2+$BO$2^2)))))))</f>
        <v>89.499999999999986</v>
      </c>
      <c r="Y44" s="16"/>
      <c r="Z44" s="16"/>
      <c r="AA44" s="16"/>
      <c r="AB44" s="16"/>
      <c r="AC44" s="16"/>
      <c r="AD44" s="120" t="s">
        <v>33</v>
      </c>
      <c r="AE44" s="120" t="s">
        <v>33</v>
      </c>
      <c r="AG44" s="16" t="s">
        <v>928</v>
      </c>
      <c r="AH44" t="s">
        <v>834</v>
      </c>
      <c r="AI44" s="2">
        <f t="shared" ref="AI44:AI107" si="38">IF($BB$2=0,0,IF(1-((ABS(D44-$BB$2))/D44)&gt;(1-(0.01*$BP$4)),1-((ABS(D44-$BB$2))/D44),0))</f>
        <v>0</v>
      </c>
      <c r="AJ44" s="2">
        <f t="shared" ref="AJ44:AJ107" si="39">IF($BC$2=0,0,IF(1-((ABS(F44-$BC$2))/F44)&gt;(1-(0.01*$BP$4)),1-((ABS(F44-$BC$2))/F44),0))</f>
        <v>0</v>
      </c>
      <c r="AK44" s="2">
        <f t="shared" ref="AK44:AK107" si="40">IF($BD$2=0,0,IF(1-((ABS(H44-$BD$2))/H44)&gt;(1-(0.01*$BP$4)),1-((ABS(H44-$BD$2))/H44),0))</f>
        <v>0</v>
      </c>
      <c r="AL44" s="2">
        <f t="shared" ref="AL44:AL107" si="41">IF($BE$2=0,0,IF(1-((ABS(J44-$BE$2))/J44)&gt;(1-(0.01*$BP$4)),1-((ABS(J44-$BE$2))/J44),0))</f>
        <v>0</v>
      </c>
      <c r="AM44">
        <f t="shared" si="17"/>
        <v>0</v>
      </c>
      <c r="AN44" s="2">
        <f t="shared" ref="AN44:AN107" si="42">IF((IF(AO44=1,1-ABS(($BG$2-N44)/90),ABS((90-$BG$2-N44)/90)))&gt;(1-(0.01*$BP$2)),(IF(AO44=1,1-ABS(($BG$2-N44)/90),ABS((90-$BG$2-N44)/90))),0)</f>
        <v>0</v>
      </c>
      <c r="AO44">
        <f t="shared" si="31"/>
        <v>1</v>
      </c>
      <c r="AP44">
        <f t="shared" ref="AP44:AP107" si="43">IF((IF(OR(W44&lt;$BP$2,X44&lt;$BP$2),(90-(IF(X44&lt;W44,X44,W44)))/90,0))&gt;(1-(0.01*$BP$2)),(IF(OR(W44&lt;$BP$2,X44&lt;$BP$2),(90-(IF(X44&lt;W44,X44,W44)))/90,0)),0)</f>
        <v>0</v>
      </c>
      <c r="AQ44">
        <f t="shared" ref="AQ44:AQ107" si="44">IF((IF(OR(AD44&lt;$BP$2,AE44&lt;$BP$2),(90-(IF(AE44&lt;AD44,AE44,AD44)))/90,0))&gt;(1-(0.01*$BP$2)),(IF(OR(AD44&lt;$BP$2,AE44&lt;$BP$2),(90-(IF(AE44&lt;AD44,AE44,AD44)))/90,0)),0)</f>
        <v>0</v>
      </c>
      <c r="AR44">
        <f t="shared" si="21"/>
        <v>1</v>
      </c>
      <c r="AS44">
        <f t="shared" si="28"/>
        <v>0</v>
      </c>
      <c r="AT44">
        <f t="shared" si="23"/>
        <v>2</v>
      </c>
      <c r="AU44" t="str">
        <f t="shared" si="7"/>
        <v/>
      </c>
      <c r="AV44" t="str">
        <f t="shared" si="8"/>
        <v/>
      </c>
    </row>
    <row r="45" spans="1:52" x14ac:dyDescent="0.2">
      <c r="A45" t="s">
        <v>401</v>
      </c>
      <c r="B45" t="s">
        <v>303</v>
      </c>
      <c r="C45" s="118" t="s">
        <v>339</v>
      </c>
      <c r="D45">
        <f t="shared" si="33"/>
        <v>1.5301499999999999</v>
      </c>
      <c r="F45">
        <f t="shared" si="34"/>
        <v>1.5342499999999999</v>
      </c>
      <c r="H45">
        <f t="shared" si="35"/>
        <v>1.540225</v>
      </c>
      <c r="I45" s="16"/>
      <c r="J45" s="119">
        <f t="shared" si="9"/>
        <v>1.5317343107756398</v>
      </c>
      <c r="L45" s="119">
        <f t="shared" si="1"/>
        <v>3.7394829011752062E-3</v>
      </c>
      <c r="N45">
        <f t="shared" si="36"/>
        <v>79.551666547135042</v>
      </c>
      <c r="O45" s="16"/>
      <c r="P45" s="159" t="s">
        <v>160</v>
      </c>
      <c r="Q45">
        <v>2.5</v>
      </c>
      <c r="R45" s="156" t="s">
        <v>419</v>
      </c>
      <c r="S45" s="156" t="s">
        <v>427</v>
      </c>
      <c r="T45" s="156">
        <f>COS(RADIANS(AW45))*SIN(RADIANS(AX45))</f>
        <v>-1.6817670324740564E-2</v>
      </c>
      <c r="U45" s="156">
        <f>-COS(RADIANS(AX45))</f>
        <v>-0.26723837607825696</v>
      </c>
      <c r="V45" s="156">
        <f>SIN(RADIANS(AW45))*SIN(RADIANS(AX45))</f>
        <v>0.9634836876231504</v>
      </c>
      <c r="W45" s="120">
        <f t="shared" si="27"/>
        <v>44.801255035826848</v>
      </c>
      <c r="X45" s="120">
        <f t="shared" si="37"/>
        <v>74.500000000000028</v>
      </c>
      <c r="Y45" s="16"/>
      <c r="Z45" s="16"/>
      <c r="AA45" s="16"/>
      <c r="AB45" s="16"/>
      <c r="AC45" s="16"/>
      <c r="AD45" s="120" t="s">
        <v>33</v>
      </c>
      <c r="AE45" s="120" t="s">
        <v>33</v>
      </c>
      <c r="AG45" s="16" t="s">
        <v>928</v>
      </c>
      <c r="AH45" t="s">
        <v>834</v>
      </c>
      <c r="AI45" s="2">
        <f t="shared" si="38"/>
        <v>0</v>
      </c>
      <c r="AJ45" s="2">
        <f t="shared" si="39"/>
        <v>0</v>
      </c>
      <c r="AK45" s="2">
        <f t="shared" si="40"/>
        <v>0</v>
      </c>
      <c r="AL45" s="2">
        <f t="shared" si="41"/>
        <v>0</v>
      </c>
      <c r="AM45">
        <f t="shared" si="17"/>
        <v>0</v>
      </c>
      <c r="AN45" s="2">
        <f t="shared" si="42"/>
        <v>0</v>
      </c>
      <c r="AO45">
        <f t="shared" si="31"/>
        <v>1</v>
      </c>
      <c r="AP45">
        <f t="shared" si="43"/>
        <v>0</v>
      </c>
      <c r="AQ45">
        <f t="shared" si="44"/>
        <v>0</v>
      </c>
      <c r="AR45">
        <f t="shared" si="21"/>
        <v>1</v>
      </c>
      <c r="AS45">
        <f t="shared" si="28"/>
        <v>0</v>
      </c>
      <c r="AT45">
        <f t="shared" si="23"/>
        <v>2</v>
      </c>
      <c r="AU45" t="str">
        <f t="shared" si="7"/>
        <v/>
      </c>
      <c r="AV45" t="str">
        <f t="shared" si="8"/>
        <v/>
      </c>
      <c r="AW45" s="155">
        <v>91</v>
      </c>
      <c r="AX45" s="155">
        <v>74.5</v>
      </c>
      <c r="AY45" s="2">
        <f>V45/(1+U45)</f>
        <v>1.314866467032733</v>
      </c>
      <c r="AZ45" s="2">
        <f>T45/(1+U45)</f>
        <v>-2.2951079553992372E-2</v>
      </c>
    </row>
    <row r="46" spans="1:52" x14ac:dyDescent="0.2">
      <c r="A46" t="s">
        <v>401</v>
      </c>
      <c r="B46" t="s">
        <v>303</v>
      </c>
      <c r="C46" t="s">
        <v>340</v>
      </c>
      <c r="D46">
        <f t="shared" si="33"/>
        <v>1.5307249999999999</v>
      </c>
      <c r="F46">
        <f t="shared" si="34"/>
        <v>1.534875</v>
      </c>
      <c r="H46">
        <f t="shared" si="35"/>
        <v>1.5408374999999999</v>
      </c>
      <c r="I46" s="16"/>
      <c r="J46" s="119">
        <f t="shared" si="9"/>
        <v>1.5323151925937719</v>
      </c>
      <c r="L46" s="119">
        <f t="shared" si="1"/>
        <v>3.7791363082471108E-3</v>
      </c>
      <c r="N46">
        <f t="shared" si="36"/>
        <v>79.953342576333043</v>
      </c>
      <c r="O46" s="16"/>
      <c r="P46" s="159" t="s">
        <v>160</v>
      </c>
      <c r="Q46">
        <v>3.75</v>
      </c>
      <c r="R46" s="156" t="s">
        <v>419</v>
      </c>
      <c r="S46" s="156" t="s">
        <v>427</v>
      </c>
      <c r="T46" s="156">
        <f>(T45+T47)/(SQRT((T45+T47)^2+(U45+U47)^2+(V45+V47)^2))</f>
        <v>-1.5399945510258851E-2</v>
      </c>
      <c r="U46" s="156">
        <f>(U45+U47)/(SQRT((T45+T47)^2+(U45+U47)^2+(V45+V47)^2))</f>
        <v>-0.21004604729839005</v>
      </c>
      <c r="V46" s="156">
        <f>(V45+V47)/(SQRT((T45+T47)^2+(U45+U47)^2+(V45+V47)^2))</f>
        <v>0.97757020192546973</v>
      </c>
      <c r="W46" s="120">
        <f t="shared" si="27"/>
        <v>47.172563879775119</v>
      </c>
      <c r="X46" s="120">
        <f t="shared" si="37"/>
        <v>77.874949253153389</v>
      </c>
      <c r="Y46" s="16"/>
      <c r="Z46" s="16"/>
      <c r="AA46" s="16"/>
      <c r="AB46" s="16"/>
      <c r="AC46" s="16"/>
      <c r="AD46" s="120" t="s">
        <v>33</v>
      </c>
      <c r="AE46" s="120" t="s">
        <v>33</v>
      </c>
      <c r="AG46" s="16" t="s">
        <v>928</v>
      </c>
      <c r="AH46" t="s">
        <v>834</v>
      </c>
      <c r="AI46" s="2">
        <f t="shared" si="38"/>
        <v>0</v>
      </c>
      <c r="AJ46" s="2">
        <f t="shared" si="39"/>
        <v>0</v>
      </c>
      <c r="AK46" s="2">
        <f t="shared" si="40"/>
        <v>0</v>
      </c>
      <c r="AL46" s="2">
        <f t="shared" si="41"/>
        <v>0</v>
      </c>
      <c r="AM46">
        <f t="shared" si="17"/>
        <v>0</v>
      </c>
      <c r="AN46" s="2">
        <f t="shared" si="42"/>
        <v>0</v>
      </c>
      <c r="AO46">
        <f t="shared" si="31"/>
        <v>1</v>
      </c>
      <c r="AP46">
        <f t="shared" si="43"/>
        <v>0</v>
      </c>
      <c r="AQ46">
        <f t="shared" si="44"/>
        <v>0</v>
      </c>
      <c r="AR46">
        <f t="shared" si="21"/>
        <v>1</v>
      </c>
      <c r="AS46">
        <f t="shared" si="28"/>
        <v>0</v>
      </c>
      <c r="AT46">
        <f t="shared" si="23"/>
        <v>2</v>
      </c>
      <c r="AU46" t="str">
        <f t="shared" si="7"/>
        <v/>
      </c>
      <c r="AV46" t="str">
        <f t="shared" si="8"/>
        <v/>
      </c>
    </row>
    <row r="47" spans="1:52" x14ac:dyDescent="0.2">
      <c r="A47" t="s">
        <v>401</v>
      </c>
      <c r="B47" t="s">
        <v>303</v>
      </c>
      <c r="C47" s="16" t="s">
        <v>422</v>
      </c>
      <c r="D47">
        <f t="shared" si="33"/>
        <v>1.5310124999999999</v>
      </c>
      <c r="F47">
        <f t="shared" si="34"/>
        <v>1.5351874999999999</v>
      </c>
      <c r="H47">
        <f t="shared" si="35"/>
        <v>1.54114375</v>
      </c>
      <c r="I47" s="16"/>
      <c r="J47" s="119">
        <f t="shared" si="9"/>
        <v>1.5326056333928535</v>
      </c>
      <c r="L47" s="119">
        <f t="shared" si="1"/>
        <v>3.7989630467016866E-3</v>
      </c>
      <c r="N47">
        <f t="shared" si="36"/>
        <v>80.152872608540747</v>
      </c>
      <c r="O47" s="16"/>
      <c r="P47" s="159" t="s">
        <v>160</v>
      </c>
      <c r="Q47">
        <v>4.375</v>
      </c>
      <c r="R47" s="156" t="s">
        <v>419</v>
      </c>
      <c r="S47" s="156" t="s">
        <v>427</v>
      </c>
      <c r="T47" s="156">
        <f>(T45+T49)/(SQRT((T45+T49)^2+(U45+U49)^2+(V45+V49)^2))</f>
        <v>-1.3928761289511355E-2</v>
      </c>
      <c r="U47" s="156">
        <f>(U45+U49)/(SQRT((T45+T49)^2+(U45+U49)^2+(V45+V49)^2))</f>
        <v>-0.15212456418680381</v>
      </c>
      <c r="V47" s="156">
        <f>(V45+V49)/(SQRT((T45+T49)^2+(U45+U49)^2+(V45+V49)^2))</f>
        <v>0.98826317678031228</v>
      </c>
      <c r="W47" s="120">
        <f t="shared" si="27"/>
        <v>49.633839790791683</v>
      </c>
      <c r="X47" s="120">
        <f t="shared" si="37"/>
        <v>81.24993171096267</v>
      </c>
      <c r="Y47" s="16"/>
      <c r="Z47" s="16"/>
      <c r="AA47" s="16"/>
      <c r="AB47" s="16"/>
      <c r="AC47" s="16"/>
      <c r="AD47" s="120" t="s">
        <v>33</v>
      </c>
      <c r="AE47" s="120" t="s">
        <v>33</v>
      </c>
      <c r="AG47" s="16" t="s">
        <v>928</v>
      </c>
      <c r="AH47" t="s">
        <v>834</v>
      </c>
      <c r="AI47" s="2">
        <f t="shared" si="38"/>
        <v>0</v>
      </c>
      <c r="AJ47" s="2">
        <f t="shared" si="39"/>
        <v>0</v>
      </c>
      <c r="AK47" s="2">
        <f t="shared" si="40"/>
        <v>0</v>
      </c>
      <c r="AL47" s="2">
        <f t="shared" si="41"/>
        <v>0</v>
      </c>
      <c r="AM47">
        <f t="shared" si="17"/>
        <v>0</v>
      </c>
      <c r="AN47" s="2">
        <f t="shared" si="42"/>
        <v>0</v>
      </c>
      <c r="AO47">
        <f t="shared" si="31"/>
        <v>1</v>
      </c>
      <c r="AP47">
        <f t="shared" si="43"/>
        <v>0</v>
      </c>
      <c r="AQ47">
        <f t="shared" si="44"/>
        <v>0</v>
      </c>
      <c r="AR47">
        <f t="shared" si="21"/>
        <v>1</v>
      </c>
      <c r="AS47">
        <f t="shared" si="28"/>
        <v>0</v>
      </c>
      <c r="AT47">
        <f t="shared" si="23"/>
        <v>2</v>
      </c>
      <c r="AU47" t="str">
        <f t="shared" si="7"/>
        <v/>
      </c>
      <c r="AV47" t="str">
        <f t="shared" si="8"/>
        <v/>
      </c>
    </row>
    <row r="48" spans="1:52" x14ac:dyDescent="0.2">
      <c r="A48" t="s">
        <v>401</v>
      </c>
      <c r="B48" t="s">
        <v>303</v>
      </c>
      <c r="C48" s="2" t="s">
        <v>341</v>
      </c>
      <c r="D48">
        <f t="shared" si="33"/>
        <v>1.5312999999999999</v>
      </c>
      <c r="F48">
        <f t="shared" si="34"/>
        <v>1.5354999999999999</v>
      </c>
      <c r="H48">
        <f t="shared" si="35"/>
        <v>1.54145</v>
      </c>
      <c r="I48" s="16"/>
      <c r="J48" s="119">
        <f t="shared" si="9"/>
        <v>1.5328960741186706</v>
      </c>
      <c r="L48" s="119">
        <f t="shared" si="1"/>
        <v>3.8187898084141025E-3</v>
      </c>
      <c r="N48">
        <f t="shared" si="36"/>
        <v>80.351541543611901</v>
      </c>
      <c r="O48" s="16"/>
      <c r="P48" s="159" t="s">
        <v>160</v>
      </c>
      <c r="Q48">
        <v>5</v>
      </c>
      <c r="R48" s="156" t="s">
        <v>419</v>
      </c>
      <c r="S48" s="156" t="s">
        <v>427</v>
      </c>
      <c r="T48" s="156">
        <f>(T47+T49)/(SQRT((T47+T49)^2+(U47+U49)^2+(V47+V49)^2))</f>
        <v>-1.2409224734785861E-2</v>
      </c>
      <c r="U48" s="156">
        <f>(U47+U49)/(SQRT((T47+T49)^2+(U47+U49)^2+(V47+V49)^2))</f>
        <v>-9.3674995513197301E-2</v>
      </c>
      <c r="V48" s="156">
        <f>(V47+V49)/(SQRT((T47+T49)^2+(U47+U49)^2+(V47+V49)^2))</f>
        <v>0.9955254925701722</v>
      </c>
      <c r="W48" s="120">
        <f t="shared" si="27"/>
        <v>52.171564509454271</v>
      </c>
      <c r="X48" s="120">
        <f t="shared" si="37"/>
        <v>84.624937444763219</v>
      </c>
      <c r="Y48" s="16"/>
      <c r="Z48" s="16"/>
      <c r="AA48" s="16"/>
      <c r="AB48" s="16"/>
      <c r="AC48" s="16"/>
      <c r="AD48" s="120" t="s">
        <v>33</v>
      </c>
      <c r="AE48" s="120" t="s">
        <v>33</v>
      </c>
      <c r="AG48" s="16" t="s">
        <v>928</v>
      </c>
      <c r="AH48" t="s">
        <v>834</v>
      </c>
      <c r="AI48" s="2">
        <f t="shared" si="38"/>
        <v>0</v>
      </c>
      <c r="AJ48" s="2">
        <f t="shared" si="39"/>
        <v>0</v>
      </c>
      <c r="AK48" s="2">
        <f t="shared" si="40"/>
        <v>0</v>
      </c>
      <c r="AL48" s="2">
        <f t="shared" si="41"/>
        <v>0</v>
      </c>
      <c r="AM48">
        <f t="shared" si="17"/>
        <v>0</v>
      </c>
      <c r="AN48" s="2">
        <f t="shared" si="42"/>
        <v>0</v>
      </c>
      <c r="AO48">
        <f t="shared" si="31"/>
        <v>1</v>
      </c>
      <c r="AP48">
        <f t="shared" si="43"/>
        <v>0</v>
      </c>
      <c r="AQ48">
        <f t="shared" si="44"/>
        <v>0</v>
      </c>
      <c r="AR48">
        <f t="shared" si="21"/>
        <v>1</v>
      </c>
      <c r="AS48">
        <f t="shared" si="28"/>
        <v>0</v>
      </c>
      <c r="AT48">
        <f t="shared" si="23"/>
        <v>2</v>
      </c>
      <c r="AU48" t="str">
        <f t="shared" si="7"/>
        <v/>
      </c>
      <c r="AV48" t="str">
        <f t="shared" si="8"/>
        <v/>
      </c>
    </row>
    <row r="49" spans="1:67" x14ac:dyDescent="0.2">
      <c r="A49" t="s">
        <v>401</v>
      </c>
      <c r="B49" t="s">
        <v>303</v>
      </c>
      <c r="C49" t="s">
        <v>342</v>
      </c>
      <c r="D49">
        <f t="shared" si="33"/>
        <v>1.5318749999999999</v>
      </c>
      <c r="F49">
        <f t="shared" si="34"/>
        <v>1.536125</v>
      </c>
      <c r="H49">
        <f t="shared" si="35"/>
        <v>1.5420624999999999</v>
      </c>
      <c r="I49" s="16"/>
      <c r="J49" s="119">
        <f t="shared" si="9"/>
        <v>1.5334769553506864</v>
      </c>
      <c r="L49" s="119">
        <f t="shared" si="1"/>
        <v>3.8584434015536129E-3</v>
      </c>
      <c r="N49">
        <f t="shared" si="36"/>
        <v>80.746328089728607</v>
      </c>
      <c r="O49" s="16"/>
      <c r="P49" s="159" t="s">
        <v>160</v>
      </c>
      <c r="Q49">
        <v>6.25</v>
      </c>
      <c r="R49" s="156" t="s">
        <v>419</v>
      </c>
      <c r="S49" s="156" t="s">
        <v>427</v>
      </c>
      <c r="T49" s="156">
        <f>(T45+T53)/(SQRT((T45+T53)^2+(U45+U53)^2+(V45+V53)^2))</f>
        <v>-1.0846610768773531E-2</v>
      </c>
      <c r="U49" s="156">
        <f>(U45+U53)/(SQRT((T45+T53)^2+(U45+U53)^2+(V45+V53)^2))</f>
        <v>-3.4900243244704122E-2</v>
      </c>
      <c r="V49" s="156">
        <f>(V45+V53)/(SQRT((T45+T53)^2+(U45+U53)^2+(V45+V53)^2))</f>
        <v>0.99933193887531258</v>
      </c>
      <c r="W49" s="120">
        <f t="shared" si="27"/>
        <v>54.774268767399562</v>
      </c>
      <c r="X49" s="120">
        <f t="shared" si="37"/>
        <v>87.999957200209522</v>
      </c>
      <c r="Y49" s="16"/>
      <c r="Z49" s="16"/>
      <c r="AA49" s="16"/>
      <c r="AB49" s="16"/>
      <c r="AC49" s="16"/>
      <c r="AD49" s="120" t="s">
        <v>33</v>
      </c>
      <c r="AE49" s="120" t="s">
        <v>33</v>
      </c>
      <c r="AG49" s="16" t="s">
        <v>928</v>
      </c>
      <c r="AH49" t="s">
        <v>834</v>
      </c>
      <c r="AI49" s="2">
        <f t="shared" si="38"/>
        <v>0</v>
      </c>
      <c r="AJ49" s="2">
        <f t="shared" si="39"/>
        <v>0</v>
      </c>
      <c r="AK49" s="2">
        <f t="shared" si="40"/>
        <v>0</v>
      </c>
      <c r="AL49" s="2">
        <f t="shared" si="41"/>
        <v>0</v>
      </c>
      <c r="AM49">
        <f t="shared" si="17"/>
        <v>0</v>
      </c>
      <c r="AN49" s="2">
        <f t="shared" si="42"/>
        <v>0</v>
      </c>
      <c r="AO49">
        <f t="shared" si="31"/>
        <v>1</v>
      </c>
      <c r="AP49">
        <f t="shared" si="43"/>
        <v>0</v>
      </c>
      <c r="AQ49">
        <f t="shared" si="44"/>
        <v>0</v>
      </c>
      <c r="AR49">
        <f t="shared" si="21"/>
        <v>1</v>
      </c>
      <c r="AS49">
        <f t="shared" si="28"/>
        <v>0</v>
      </c>
      <c r="AT49">
        <f t="shared" si="23"/>
        <v>2</v>
      </c>
      <c r="AU49" t="str">
        <f t="shared" si="7"/>
        <v/>
      </c>
      <c r="AV49" t="str">
        <f t="shared" si="8"/>
        <v/>
      </c>
    </row>
    <row r="50" spans="1:67" x14ac:dyDescent="0.2">
      <c r="A50" t="s">
        <v>401</v>
      </c>
      <c r="B50" t="s">
        <v>303</v>
      </c>
      <c r="C50" t="s">
        <v>343</v>
      </c>
      <c r="D50">
        <f t="shared" si="33"/>
        <v>1.5324499999999999</v>
      </c>
      <c r="F50">
        <f t="shared" si="34"/>
        <v>1.5367499999999998</v>
      </c>
      <c r="H50">
        <f t="shared" si="35"/>
        <v>1.542675</v>
      </c>
      <c r="I50" s="16"/>
      <c r="J50" s="119">
        <f t="shared" si="9"/>
        <v>1.5340578362901698</v>
      </c>
      <c r="L50" s="119">
        <f t="shared" si="1"/>
        <v>3.8980970875428511E-3</v>
      </c>
      <c r="N50">
        <f t="shared" si="36"/>
        <v>81.137765010464065</v>
      </c>
      <c r="O50" s="16"/>
      <c r="P50" s="159" t="s">
        <v>160</v>
      </c>
      <c r="Q50">
        <v>7.5</v>
      </c>
      <c r="R50" s="156" t="s">
        <v>419</v>
      </c>
      <c r="S50" s="156" t="s">
        <v>427</v>
      </c>
      <c r="T50" s="156">
        <f>(T49+T51)/(SQRT((T49+T51)^2+(U49+U51)^2+(V49+V51)^2))</f>
        <v>-9.2463438531901494E-3</v>
      </c>
      <c r="U50" s="156">
        <f>(U49+U51)/(SQRT((T49+T51)^2+(U49+U51)^2+(V49+V51)^2))</f>
        <v>2.3995661808462909E-2</v>
      </c>
      <c r="V50" s="156">
        <f>(V49+V51)/(SQRT((T49+T51)^2+(U49+U51)^2+(V49+V51)^2))</f>
        <v>0.99966930198927406</v>
      </c>
      <c r="W50" s="120">
        <f t="shared" si="27"/>
        <v>57.432214056575035</v>
      </c>
      <c r="X50" s="120">
        <f t="shared" si="37"/>
        <v>88.6250178796505</v>
      </c>
      <c r="Y50" s="16"/>
      <c r="Z50" s="16"/>
      <c r="AA50" s="16"/>
      <c r="AB50" s="16"/>
      <c r="AC50" s="16"/>
      <c r="AD50" s="120" t="s">
        <v>33</v>
      </c>
      <c r="AE50" s="120" t="s">
        <v>33</v>
      </c>
      <c r="AG50" s="16" t="s">
        <v>928</v>
      </c>
      <c r="AH50" t="s">
        <v>834</v>
      </c>
      <c r="AI50" s="2">
        <f t="shared" si="38"/>
        <v>0</v>
      </c>
      <c r="AJ50" s="2">
        <f t="shared" si="39"/>
        <v>0</v>
      </c>
      <c r="AK50" s="2">
        <f t="shared" si="40"/>
        <v>0</v>
      </c>
      <c r="AL50" s="2">
        <f t="shared" si="41"/>
        <v>0</v>
      </c>
      <c r="AM50">
        <f t="shared" si="17"/>
        <v>0</v>
      </c>
      <c r="AN50" s="2">
        <f t="shared" si="42"/>
        <v>0</v>
      </c>
      <c r="AO50">
        <f t="shared" si="31"/>
        <v>1</v>
      </c>
      <c r="AP50">
        <f t="shared" si="43"/>
        <v>0</v>
      </c>
      <c r="AQ50">
        <f t="shared" si="44"/>
        <v>0</v>
      </c>
      <c r="AR50">
        <f t="shared" si="21"/>
        <v>1</v>
      </c>
      <c r="AS50">
        <f t="shared" si="28"/>
        <v>0</v>
      </c>
      <c r="AT50">
        <f t="shared" si="23"/>
        <v>2</v>
      </c>
      <c r="AU50" t="str">
        <f t="shared" si="7"/>
        <v/>
      </c>
      <c r="AV50" t="str">
        <f t="shared" si="8"/>
        <v/>
      </c>
    </row>
    <row r="51" spans="1:67" x14ac:dyDescent="0.2">
      <c r="A51" t="s">
        <v>401</v>
      </c>
      <c r="B51" t="s">
        <v>303</v>
      </c>
      <c r="C51" t="s">
        <v>423</v>
      </c>
      <c r="D51">
        <f t="shared" si="33"/>
        <v>1.5327374999999999</v>
      </c>
      <c r="F51">
        <f t="shared" si="34"/>
        <v>1.5370625</v>
      </c>
      <c r="H51">
        <f t="shared" si="35"/>
        <v>1.54298125</v>
      </c>
      <c r="I51" s="16"/>
      <c r="J51" s="119">
        <f t="shared" si="9"/>
        <v>1.5343482766503214</v>
      </c>
      <c r="L51" s="119">
        <f t="shared" si="1"/>
        <v>3.9179239653175379E-3</v>
      </c>
      <c r="N51">
        <f t="shared" si="36"/>
        <v>81.332246498583856</v>
      </c>
      <c r="O51" s="16"/>
      <c r="P51" s="159" t="s">
        <v>160</v>
      </c>
      <c r="Q51">
        <v>8.125</v>
      </c>
      <c r="R51" s="156" t="s">
        <v>419</v>
      </c>
      <c r="S51" s="156" t="s">
        <v>427</v>
      </c>
      <c r="T51" s="156">
        <f>(T49+T53)/(SQRT((T49+T53)^2+(U49+U53)^2+(V49+V53)^2))</f>
        <v>-7.6139791582872599E-3</v>
      </c>
      <c r="U51" s="156">
        <f>(U49+U53)/(SQRT((T49+T53)^2+(U49+U53)^2+(V49+V53)^2))</f>
        <v>8.2808268266035545E-2</v>
      </c>
      <c r="V51" s="156">
        <f>(V49+V53)/(SQRT((T49+T53)^2+(U49+U53)^2+(V49+V53)^2))</f>
        <v>0.99653641078896738</v>
      </c>
      <c r="W51" s="120">
        <f t="shared" si="27"/>
        <v>60.137107085759638</v>
      </c>
      <c r="X51" s="120">
        <f t="shared" si="37"/>
        <v>85.249996507065376</v>
      </c>
      <c r="Y51" s="16"/>
      <c r="Z51" s="16"/>
      <c r="AA51" s="16"/>
      <c r="AB51" s="16"/>
      <c r="AC51" s="16"/>
      <c r="AD51" s="120" t="s">
        <v>33</v>
      </c>
      <c r="AE51" s="120" t="s">
        <v>33</v>
      </c>
      <c r="AG51" s="16" t="s">
        <v>928</v>
      </c>
      <c r="AH51" t="s">
        <v>834</v>
      </c>
      <c r="AI51" s="2">
        <f t="shared" si="38"/>
        <v>0</v>
      </c>
      <c r="AJ51" s="2">
        <f t="shared" si="39"/>
        <v>0</v>
      </c>
      <c r="AK51" s="2">
        <f t="shared" si="40"/>
        <v>0</v>
      </c>
      <c r="AL51" s="2">
        <f t="shared" si="41"/>
        <v>0</v>
      </c>
      <c r="AM51">
        <f t="shared" si="17"/>
        <v>0</v>
      </c>
      <c r="AN51" s="2">
        <f t="shared" si="42"/>
        <v>0</v>
      </c>
      <c r="AO51">
        <f t="shared" si="31"/>
        <v>1</v>
      </c>
      <c r="AP51">
        <f t="shared" si="43"/>
        <v>0</v>
      </c>
      <c r="AQ51">
        <f t="shared" si="44"/>
        <v>0</v>
      </c>
      <c r="AR51">
        <f t="shared" si="21"/>
        <v>1</v>
      </c>
      <c r="AS51">
        <f t="shared" si="28"/>
        <v>0</v>
      </c>
      <c r="AT51">
        <f t="shared" si="23"/>
        <v>2</v>
      </c>
      <c r="AU51" t="str">
        <f t="shared" si="7"/>
        <v/>
      </c>
      <c r="AV51" t="str">
        <f t="shared" si="8"/>
        <v/>
      </c>
    </row>
    <row r="52" spans="1:67" x14ac:dyDescent="0.2">
      <c r="A52" t="s">
        <v>401</v>
      </c>
      <c r="B52" t="s">
        <v>303</v>
      </c>
      <c r="C52" t="s">
        <v>344</v>
      </c>
      <c r="D52">
        <f t="shared" si="33"/>
        <v>1.5330249999999999</v>
      </c>
      <c r="F52">
        <f t="shared" si="34"/>
        <v>1.5373749999999999</v>
      </c>
      <c r="H52">
        <f t="shared" si="35"/>
        <v>1.5432874999999999</v>
      </c>
      <c r="I52" s="16"/>
      <c r="J52" s="119">
        <f t="shared" si="9"/>
        <v>1.5346387169374707</v>
      </c>
      <c r="L52" s="119">
        <f t="shared" si="1"/>
        <v>3.9377508662590266E-3</v>
      </c>
      <c r="N52">
        <f t="shared" si="36"/>
        <v>81.525913329744284</v>
      </c>
      <c r="O52" s="16"/>
      <c r="P52" s="159" t="s">
        <v>160</v>
      </c>
      <c r="Q52">
        <v>8.75</v>
      </c>
      <c r="R52" s="156" t="s">
        <v>419</v>
      </c>
      <c r="S52" s="156" t="s">
        <v>427</v>
      </c>
      <c r="T52" s="156">
        <f>(T51+T53)/(SQRT((T51+T53)^2+(U51+U53)^2+(V51+V53)^2))</f>
        <v>-5.955183278621351E-3</v>
      </c>
      <c r="U52" s="156">
        <f>(U51+U53)/(SQRT((T51+T53)^2+(U51+U53)^2+(V51+V53)^2))</f>
        <v>0.14133341391068188</v>
      </c>
      <c r="V52" s="156">
        <f>(V51+V53)/(SQRT((T51+T53)^2+(U51+U53)^2+(V51+V53)^2))</f>
        <v>0.98994414080011095</v>
      </c>
      <c r="W52" s="120">
        <f t="shared" si="27"/>
        <v>62.881851862765721</v>
      </c>
      <c r="X52" s="120">
        <f t="shared" si="37"/>
        <v>81.874987493581742</v>
      </c>
      <c r="Y52" s="16"/>
      <c r="Z52" s="16"/>
      <c r="AA52" s="16"/>
      <c r="AB52" s="16"/>
      <c r="AC52" s="16"/>
      <c r="AD52" s="120" t="s">
        <v>33</v>
      </c>
      <c r="AE52" s="120" t="s">
        <v>33</v>
      </c>
      <c r="AG52" s="16" t="s">
        <v>928</v>
      </c>
      <c r="AH52" t="s">
        <v>834</v>
      </c>
      <c r="AI52" s="2">
        <f t="shared" si="38"/>
        <v>0</v>
      </c>
      <c r="AJ52" s="2">
        <f t="shared" si="39"/>
        <v>0</v>
      </c>
      <c r="AK52" s="2">
        <f t="shared" si="40"/>
        <v>0</v>
      </c>
      <c r="AL52" s="2">
        <f t="shared" si="41"/>
        <v>0</v>
      </c>
      <c r="AM52">
        <f t="shared" si="17"/>
        <v>0</v>
      </c>
      <c r="AN52" s="2">
        <f t="shared" si="42"/>
        <v>0</v>
      </c>
      <c r="AO52">
        <f t="shared" si="31"/>
        <v>1</v>
      </c>
      <c r="AP52">
        <f t="shared" si="43"/>
        <v>0</v>
      </c>
      <c r="AQ52">
        <f t="shared" si="44"/>
        <v>0</v>
      </c>
      <c r="AR52">
        <f t="shared" si="21"/>
        <v>1</v>
      </c>
      <c r="AS52">
        <f t="shared" si="28"/>
        <v>0</v>
      </c>
      <c r="AT52">
        <f t="shared" si="23"/>
        <v>2</v>
      </c>
      <c r="AU52" t="str">
        <f t="shared" si="7"/>
        <v/>
      </c>
      <c r="AV52" t="str">
        <f t="shared" si="8"/>
        <v/>
      </c>
    </row>
    <row r="53" spans="1:67" x14ac:dyDescent="0.2">
      <c r="A53" t="s">
        <v>401</v>
      </c>
      <c r="B53" t="s">
        <v>303</v>
      </c>
      <c r="C53" s="118" t="s">
        <v>345</v>
      </c>
      <c r="D53">
        <f t="shared" si="33"/>
        <v>1.5335999999999999</v>
      </c>
      <c r="F53">
        <f t="shared" si="34"/>
        <v>1.5379999999999998</v>
      </c>
      <c r="H53">
        <f t="shared" si="35"/>
        <v>1.5438999999999998</v>
      </c>
      <c r="I53" s="16"/>
      <c r="J53" s="119">
        <f t="shared" si="9"/>
        <v>1.5352195972929383</v>
      </c>
      <c r="L53" s="119">
        <f t="shared" si="1"/>
        <v>3.9774047375795707E-3</v>
      </c>
      <c r="N53">
        <f t="shared" si="36"/>
        <v>81.910832369002591</v>
      </c>
      <c r="O53" s="16"/>
      <c r="P53" s="159" t="s">
        <v>160</v>
      </c>
      <c r="Q53">
        <v>10</v>
      </c>
      <c r="R53" s="156" t="s">
        <v>419</v>
      </c>
      <c r="S53" s="156" t="s">
        <v>427</v>
      </c>
      <c r="T53" s="156">
        <f>COS(RADIANS(AW53))*SIN(RADIANS(AX53))</f>
        <v>-4.275714562024498E-3</v>
      </c>
      <c r="U53" s="156">
        <f>COS(RADIANS(AX53))</f>
        <v>0.19936793441719719</v>
      </c>
      <c r="V53" s="156">
        <f>SIN(RADIANS(AW53))*SIN(RADIANS(AX53))</f>
        <v>0.97991537644390714</v>
      </c>
      <c r="W53" s="120">
        <f t="shared" si="27"/>
        <v>65.660338604990258</v>
      </c>
      <c r="X53" s="120">
        <f t="shared" si="37"/>
        <v>78.499999999999972</v>
      </c>
      <c r="Y53" s="16"/>
      <c r="Z53" s="16"/>
      <c r="AA53" s="16"/>
      <c r="AB53" s="16"/>
      <c r="AC53" s="16"/>
      <c r="AD53" s="120" t="s">
        <v>33</v>
      </c>
      <c r="AE53" s="120" t="s">
        <v>33</v>
      </c>
      <c r="AG53" s="16" t="s">
        <v>928</v>
      </c>
      <c r="AH53" t="s">
        <v>834</v>
      </c>
      <c r="AI53" s="2">
        <f t="shared" si="38"/>
        <v>0</v>
      </c>
      <c r="AJ53" s="2">
        <f t="shared" si="39"/>
        <v>0</v>
      </c>
      <c r="AK53" s="2">
        <f t="shared" si="40"/>
        <v>0</v>
      </c>
      <c r="AL53" s="2">
        <f t="shared" si="41"/>
        <v>0</v>
      </c>
      <c r="AM53">
        <f t="shared" si="17"/>
        <v>0</v>
      </c>
      <c r="AN53" s="2">
        <f t="shared" si="42"/>
        <v>0</v>
      </c>
      <c r="AO53">
        <f t="shared" si="31"/>
        <v>1</v>
      </c>
      <c r="AP53">
        <f t="shared" si="43"/>
        <v>0</v>
      </c>
      <c r="AQ53">
        <f t="shared" si="44"/>
        <v>0</v>
      </c>
      <c r="AR53">
        <f t="shared" si="21"/>
        <v>1</v>
      </c>
      <c r="AS53">
        <f t="shared" si="28"/>
        <v>0</v>
      </c>
      <c r="AT53">
        <f t="shared" si="23"/>
        <v>2</v>
      </c>
      <c r="AU53" t="str">
        <f t="shared" si="7"/>
        <v/>
      </c>
      <c r="AV53" t="str">
        <f t="shared" si="8"/>
        <v/>
      </c>
      <c r="AW53" s="155">
        <v>90.25</v>
      </c>
      <c r="AX53" s="155">
        <v>78.5</v>
      </c>
      <c r="AY53" s="2">
        <f>V53/(1+U53)</f>
        <v>0.81702649230827773</v>
      </c>
      <c r="AZ53" s="2">
        <f>T53/(1+U53)</f>
        <v>-3.5649732157481549E-3</v>
      </c>
    </row>
    <row r="54" spans="1:67" x14ac:dyDescent="0.2">
      <c r="A54" t="s">
        <v>401</v>
      </c>
      <c r="B54" t="s">
        <v>303</v>
      </c>
      <c r="C54" t="s">
        <v>346</v>
      </c>
      <c r="D54">
        <f t="shared" si="33"/>
        <v>1.5341749999999998</v>
      </c>
      <c r="F54">
        <f t="shared" si="34"/>
        <v>1.5386249999999999</v>
      </c>
      <c r="H54">
        <f t="shared" si="35"/>
        <v>1.5445125</v>
      </c>
      <c r="I54" s="16"/>
      <c r="J54" s="119">
        <f t="shared" si="9"/>
        <v>1.5358004773569212</v>
      </c>
      <c r="L54" s="119">
        <f t="shared" si="1"/>
        <v>4.0170587013834691E-3</v>
      </c>
      <c r="N54">
        <f t="shared" si="36"/>
        <v>82.292579813110649</v>
      </c>
      <c r="O54" s="16"/>
      <c r="P54" s="159" t="s">
        <v>160</v>
      </c>
      <c r="Q54">
        <v>11.25</v>
      </c>
      <c r="R54" s="156" t="s">
        <v>419</v>
      </c>
      <c r="S54" s="156" t="s">
        <v>427</v>
      </c>
      <c r="T54" s="156">
        <f>(T53+T55)/(SQRT((T53+T55)^2+(U53+U55)^2+(V53+V55)^2))</f>
        <v>-1.0407507901253263E-3</v>
      </c>
      <c r="U54" s="156">
        <f>(U53+U55)/(SQRT((T53+T55)^2+(U53+U55)^2+(V53+V55)^2))</f>
        <v>0.18009258030116856</v>
      </c>
      <c r="V54" s="156">
        <f>(V53+V55)/(SQRT((T53+T55)^2+(U53+U55)^2+(V53+V55)^2))</f>
        <v>0.98364911394168397</v>
      </c>
      <c r="W54" s="120">
        <f t="shared" si="27"/>
        <v>64.859081758804876</v>
      </c>
      <c r="X54" s="120">
        <f t="shared" si="37"/>
        <v>79.624847609113417</v>
      </c>
      <c r="Y54" s="16"/>
      <c r="Z54" s="16"/>
      <c r="AA54" s="16"/>
      <c r="AB54" s="16"/>
      <c r="AC54" s="16"/>
      <c r="AD54" s="120" t="s">
        <v>33</v>
      </c>
      <c r="AE54" s="120" t="s">
        <v>33</v>
      </c>
      <c r="AG54" s="16" t="s">
        <v>928</v>
      </c>
      <c r="AH54" t="s">
        <v>834</v>
      </c>
      <c r="AI54" s="2">
        <f t="shared" si="38"/>
        <v>0</v>
      </c>
      <c r="AJ54" s="2">
        <f t="shared" si="39"/>
        <v>0</v>
      </c>
      <c r="AK54" s="2">
        <f t="shared" si="40"/>
        <v>0</v>
      </c>
      <c r="AL54" s="2">
        <f t="shared" si="41"/>
        <v>0</v>
      </c>
      <c r="AM54">
        <f t="shared" si="17"/>
        <v>0</v>
      </c>
      <c r="AN54" s="2">
        <f t="shared" si="42"/>
        <v>0</v>
      </c>
      <c r="AO54">
        <f t="shared" si="31"/>
        <v>1</v>
      </c>
      <c r="AP54">
        <f t="shared" si="43"/>
        <v>0</v>
      </c>
      <c r="AQ54">
        <f t="shared" si="44"/>
        <v>0</v>
      </c>
      <c r="AR54">
        <f t="shared" si="21"/>
        <v>1</v>
      </c>
      <c r="AS54">
        <f t="shared" si="28"/>
        <v>0</v>
      </c>
      <c r="AT54">
        <f t="shared" si="23"/>
        <v>2</v>
      </c>
      <c r="AU54" t="str">
        <f t="shared" si="7"/>
        <v/>
      </c>
      <c r="AV54" t="str">
        <f t="shared" si="8"/>
        <v/>
      </c>
    </row>
    <row r="55" spans="1:67" x14ac:dyDescent="0.2">
      <c r="A55" t="s">
        <v>401</v>
      </c>
      <c r="B55" t="s">
        <v>303</v>
      </c>
      <c r="C55" t="s">
        <v>347</v>
      </c>
      <c r="D55">
        <f t="shared" si="33"/>
        <v>1.5347499999999998</v>
      </c>
      <c r="F55">
        <f t="shared" si="34"/>
        <v>1.53925</v>
      </c>
      <c r="H55">
        <f t="shared" si="35"/>
        <v>1.5451249999999999</v>
      </c>
      <c r="I55" s="16"/>
      <c r="J55" s="119">
        <f t="shared" si="9"/>
        <v>1.5363813571297678</v>
      </c>
      <c r="K55" s="120"/>
      <c r="L55" s="119">
        <f t="shared" si="1"/>
        <v>4.0567127575479311E-3</v>
      </c>
      <c r="M55" s="120"/>
      <c r="N55">
        <f t="shared" si="36"/>
        <v>82.671211773012516</v>
      </c>
      <c r="O55" s="16"/>
      <c r="P55" s="159" t="s">
        <v>160</v>
      </c>
      <c r="Q55">
        <v>12.5</v>
      </c>
      <c r="R55" s="156" t="s">
        <v>419</v>
      </c>
      <c r="S55" s="156" t="s">
        <v>427</v>
      </c>
      <c r="T55" s="156">
        <f>(T53+T57)/(SQRT((T53+T57)^2+(U53+U57)^2+(V53+V57)^2))</f>
        <v>2.194625061910599E-3</v>
      </c>
      <c r="U55" s="156">
        <f>(U53+U57)/(SQRT((T53+T57)^2+(U53+U57)^2+(V53+V57)^2))</f>
        <v>0.16074591941715771</v>
      </c>
      <c r="V55" s="156">
        <f>(V53+V57)/(SQRT((T53+T57)^2+(U53+U57)^2+(V53+V57)^2))</f>
        <v>0.98699338042945872</v>
      </c>
      <c r="W55" s="120">
        <f t="shared" si="27"/>
        <v>64.063248978912981</v>
      </c>
      <c r="X55" s="120">
        <f t="shared" si="37"/>
        <v>80.749805308906019</v>
      </c>
      <c r="Y55" s="16"/>
      <c r="Z55" s="16"/>
      <c r="AA55" s="16"/>
      <c r="AB55" s="16"/>
      <c r="AC55" s="16"/>
      <c r="AD55" s="120" t="s">
        <v>33</v>
      </c>
      <c r="AE55" s="120" t="s">
        <v>33</v>
      </c>
      <c r="AG55" s="16" t="s">
        <v>928</v>
      </c>
      <c r="AH55" t="s">
        <v>834</v>
      </c>
      <c r="AI55" s="2">
        <f t="shared" si="38"/>
        <v>0</v>
      </c>
      <c r="AJ55" s="2">
        <f t="shared" si="39"/>
        <v>0</v>
      </c>
      <c r="AK55" s="2">
        <f t="shared" si="40"/>
        <v>0</v>
      </c>
      <c r="AL55" s="2">
        <f t="shared" si="41"/>
        <v>0</v>
      </c>
      <c r="AM55">
        <f t="shared" si="17"/>
        <v>0</v>
      </c>
      <c r="AN55" s="2">
        <f t="shared" si="42"/>
        <v>0</v>
      </c>
      <c r="AO55">
        <f t="shared" si="31"/>
        <v>1</v>
      </c>
      <c r="AP55">
        <f t="shared" si="43"/>
        <v>0</v>
      </c>
      <c r="AQ55">
        <f t="shared" si="44"/>
        <v>0</v>
      </c>
      <c r="AR55">
        <f t="shared" si="21"/>
        <v>1</v>
      </c>
      <c r="AS55">
        <f t="shared" si="28"/>
        <v>0</v>
      </c>
      <c r="AT55">
        <f t="shared" si="23"/>
        <v>2</v>
      </c>
      <c r="AU55" t="str">
        <f t="shared" si="7"/>
        <v/>
      </c>
      <c r="AV55" t="str">
        <f t="shared" si="8"/>
        <v/>
      </c>
    </row>
    <row r="56" spans="1:67" x14ac:dyDescent="0.2">
      <c r="A56" t="s">
        <v>401</v>
      </c>
      <c r="B56" t="s">
        <v>303</v>
      </c>
      <c r="C56" t="s">
        <v>348</v>
      </c>
      <c r="D56">
        <f t="shared" si="33"/>
        <v>1.5353249999999998</v>
      </c>
      <c r="F56">
        <f t="shared" si="34"/>
        <v>1.5398749999999999</v>
      </c>
      <c r="H56">
        <f t="shared" si="35"/>
        <v>1.5457375</v>
      </c>
      <c r="I56" s="16"/>
      <c r="J56" s="119">
        <f t="shared" si="9"/>
        <v>1.5369622366118252</v>
      </c>
      <c r="K56" s="120"/>
      <c r="L56" s="119">
        <f t="shared" si="1"/>
        <v>4.0963669059519425E-3</v>
      </c>
      <c r="M56" s="120"/>
      <c r="N56">
        <f t="shared" si="36"/>
        <v>83.046782845302758</v>
      </c>
      <c r="O56" s="16"/>
      <c r="P56" s="159" t="s">
        <v>160</v>
      </c>
      <c r="Q56">
        <v>13.75</v>
      </c>
      <c r="R56" s="156" t="s">
        <v>419</v>
      </c>
      <c r="S56" s="156" t="s">
        <v>427</v>
      </c>
      <c r="T56" s="156">
        <f>(T55+T57)/(SQRT((T55+T57)^2+(U55+U57)^2+(V55+V57)^2))</f>
        <v>5.4291319629889891E-3</v>
      </c>
      <c r="U56" s="156">
        <f>(U55+U57)/(SQRT((T55+T57)^2+(U55+U57)^2+(V55+V57)^2))</f>
        <v>0.14133561198001954</v>
      </c>
      <c r="V56" s="156">
        <f>(V55+V57)/(SQRT((T55+T57)^2+(U55+U57)^2+(V55+V57)^2))</f>
        <v>0.98994685176142749</v>
      </c>
      <c r="W56" s="120">
        <f t="shared" si="27"/>
        <v>63.273112564751194</v>
      </c>
      <c r="X56" s="120">
        <f t="shared" si="37"/>
        <v>81.87486027646699</v>
      </c>
      <c r="Y56" s="16"/>
      <c r="Z56" s="16"/>
      <c r="AA56" s="16"/>
      <c r="AB56" s="16"/>
      <c r="AC56" s="16"/>
      <c r="AD56" s="120" t="s">
        <v>33</v>
      </c>
      <c r="AE56" s="120" t="s">
        <v>33</v>
      </c>
      <c r="AG56" s="16" t="s">
        <v>928</v>
      </c>
      <c r="AH56" t="s">
        <v>834</v>
      </c>
      <c r="AI56" s="2">
        <f t="shared" si="38"/>
        <v>0</v>
      </c>
      <c r="AJ56" s="2">
        <f t="shared" si="39"/>
        <v>0</v>
      </c>
      <c r="AK56" s="2">
        <f t="shared" si="40"/>
        <v>0</v>
      </c>
      <c r="AL56" s="2">
        <f t="shared" si="41"/>
        <v>0</v>
      </c>
      <c r="AM56">
        <f t="shared" si="17"/>
        <v>0</v>
      </c>
      <c r="AN56" s="2">
        <f t="shared" si="42"/>
        <v>0</v>
      </c>
      <c r="AO56">
        <f t="shared" si="31"/>
        <v>1</v>
      </c>
      <c r="AP56">
        <f t="shared" si="43"/>
        <v>0</v>
      </c>
      <c r="AQ56">
        <f t="shared" si="44"/>
        <v>0</v>
      </c>
      <c r="AR56">
        <f t="shared" si="21"/>
        <v>1</v>
      </c>
      <c r="AS56">
        <f t="shared" si="28"/>
        <v>0</v>
      </c>
      <c r="AT56">
        <f t="shared" si="23"/>
        <v>2</v>
      </c>
      <c r="AU56" t="str">
        <f t="shared" si="7"/>
        <v/>
      </c>
      <c r="AV56" t="str">
        <f t="shared" si="8"/>
        <v/>
      </c>
    </row>
    <row r="57" spans="1:67" x14ac:dyDescent="0.2">
      <c r="A57" t="s">
        <v>401</v>
      </c>
      <c r="B57" t="s">
        <v>303</v>
      </c>
      <c r="C57" s="118" t="s">
        <v>349</v>
      </c>
      <c r="D57">
        <f t="shared" si="33"/>
        <v>1.5358999999999998</v>
      </c>
      <c r="F57">
        <f t="shared" si="34"/>
        <v>1.5405</v>
      </c>
      <c r="H57">
        <f t="shared" si="35"/>
        <v>1.5463499999999999</v>
      </c>
      <c r="I57" s="16"/>
      <c r="J57" s="119">
        <f t="shared" si="9"/>
        <v>1.5375431158034405</v>
      </c>
      <c r="K57" s="120"/>
      <c r="L57" s="119">
        <f t="shared" si="1"/>
        <v>4.1360211464736008E-3</v>
      </c>
      <c r="M57" s="120"/>
      <c r="N57">
        <f t="shared" si="36"/>
        <v>83.419346168930574</v>
      </c>
      <c r="O57" s="16"/>
      <c r="P57" s="159" t="s">
        <v>160</v>
      </c>
      <c r="Q57">
        <v>15</v>
      </c>
      <c r="R57" s="156" t="s">
        <v>419</v>
      </c>
      <c r="S57" s="156" t="s">
        <v>427</v>
      </c>
      <c r="T57" s="156">
        <f>COS(RADIANS(AW57))*SIN(RADIANS(AX57))</f>
        <v>8.6614892260723966E-3</v>
      </c>
      <c r="U57" s="156">
        <f>COS(RADIANS(AX57))</f>
        <v>0.12186934340514749</v>
      </c>
      <c r="V57" s="156">
        <f>SIN(RADIANS(AW57))*SIN(RADIANS(AX57))</f>
        <v>0.99250835852519892</v>
      </c>
      <c r="W57" s="120">
        <f t="shared" si="27"/>
        <v>62.488954652426692</v>
      </c>
      <c r="X57" s="120">
        <f t="shared" si="37"/>
        <v>82.999999999999972</v>
      </c>
      <c r="Y57" s="16"/>
      <c r="Z57" s="16"/>
      <c r="AA57" s="16"/>
      <c r="AB57" s="16"/>
      <c r="AC57" s="16"/>
      <c r="AD57" s="120" t="s">
        <v>33</v>
      </c>
      <c r="AE57" s="120" t="s">
        <v>33</v>
      </c>
      <c r="AG57" s="16" t="s">
        <v>928</v>
      </c>
      <c r="AH57" t="s">
        <v>834</v>
      </c>
      <c r="AI57" s="2">
        <f t="shared" si="38"/>
        <v>0</v>
      </c>
      <c r="AJ57" s="2">
        <f t="shared" si="39"/>
        <v>0</v>
      </c>
      <c r="AK57" s="2">
        <f t="shared" si="40"/>
        <v>0</v>
      </c>
      <c r="AL57" s="2">
        <f t="shared" si="41"/>
        <v>0</v>
      </c>
      <c r="AM57">
        <f t="shared" si="17"/>
        <v>0</v>
      </c>
      <c r="AN57" s="2">
        <f t="shared" si="42"/>
        <v>0</v>
      </c>
      <c r="AO57">
        <f t="shared" si="31"/>
        <v>1</v>
      </c>
      <c r="AP57">
        <f t="shared" si="43"/>
        <v>0</v>
      </c>
      <c r="AQ57">
        <f t="shared" si="44"/>
        <v>0</v>
      </c>
      <c r="AR57">
        <f t="shared" si="21"/>
        <v>1</v>
      </c>
      <c r="AS57">
        <f t="shared" si="28"/>
        <v>0</v>
      </c>
      <c r="AT57">
        <f t="shared" si="23"/>
        <v>2</v>
      </c>
      <c r="AU57" t="str">
        <f t="shared" si="7"/>
        <v/>
      </c>
      <c r="AV57" t="str">
        <f t="shared" si="8"/>
        <v/>
      </c>
      <c r="AW57" s="155">
        <v>89.5</v>
      </c>
      <c r="AX57" s="155">
        <v>83</v>
      </c>
      <c r="AY57" s="2">
        <f>V57/(1+U57)</f>
        <v>0.88469157692881928</v>
      </c>
      <c r="AZ57" s="2">
        <f>T57/(1+U57)</f>
        <v>7.72058642745568E-3</v>
      </c>
      <c r="BJ57" s="2"/>
      <c r="BK57" s="2"/>
      <c r="BL57" s="2"/>
      <c r="BM57" s="2"/>
      <c r="BN57" s="2"/>
      <c r="BO57" s="2"/>
    </row>
    <row r="58" spans="1:67" x14ac:dyDescent="0.2">
      <c r="A58" t="s">
        <v>401</v>
      </c>
      <c r="B58" t="s">
        <v>303</v>
      </c>
      <c r="C58" t="s">
        <v>350</v>
      </c>
      <c r="D58">
        <f t="shared" si="33"/>
        <v>1.5364749999999998</v>
      </c>
      <c r="F58">
        <f t="shared" si="34"/>
        <v>1.5411249999999999</v>
      </c>
      <c r="H58">
        <f t="shared" si="35"/>
        <v>1.5469625</v>
      </c>
      <c r="I58" s="16"/>
      <c r="J58" s="119">
        <f t="shared" si="9"/>
        <v>1.5381239947049601</v>
      </c>
      <c r="K58" s="120"/>
      <c r="L58" s="119">
        <f t="shared" si="1"/>
        <v>4.1756754789925576E-3</v>
      </c>
      <c r="M58" s="120"/>
      <c r="N58">
        <f t="shared" si="36"/>
        <v>83.78895347916081</v>
      </c>
      <c r="O58" s="16"/>
      <c r="P58" s="159" t="s">
        <v>311</v>
      </c>
      <c r="Q58">
        <v>16.25</v>
      </c>
      <c r="R58" s="156" t="s">
        <v>419</v>
      </c>
      <c r="S58" s="156" t="s">
        <v>427</v>
      </c>
      <c r="T58" s="156">
        <f>(T57+T59)/(SQRT((T57+T59)^2+(U57+U59)^2+(V57+V59)^2))</f>
        <v>1.0872697023021115E-2</v>
      </c>
      <c r="U58" s="156">
        <f>(U57+U59)/(SQRT((T57+T59)^2+(U57+U59)^2+(V57+V59)^2))</f>
        <v>9.4760431515590882E-2</v>
      </c>
      <c r="V58" s="156">
        <f>(V57+V59)/(SQRT((T57+T59)^2+(U57+U59)^2+(V57+V59)^2))</f>
        <v>0.99544072906347603</v>
      </c>
      <c r="W58" s="120">
        <f t="shared" si="27"/>
        <v>61.330273926136293</v>
      </c>
      <c r="X58" s="120">
        <f t="shared" si="37"/>
        <v>84.56246865463828</v>
      </c>
      <c r="Y58" s="16"/>
      <c r="Z58" s="16"/>
      <c r="AA58" s="16"/>
      <c r="AB58" s="16"/>
      <c r="AC58" s="16"/>
      <c r="AD58" s="120" t="s">
        <v>33</v>
      </c>
      <c r="AE58" s="120" t="s">
        <v>33</v>
      </c>
      <c r="AG58" s="16" t="s">
        <v>928</v>
      </c>
      <c r="AH58" t="s">
        <v>834</v>
      </c>
      <c r="AI58" s="2">
        <f t="shared" si="38"/>
        <v>0</v>
      </c>
      <c r="AJ58" s="2">
        <f t="shared" si="39"/>
        <v>0</v>
      </c>
      <c r="AK58" s="2">
        <f t="shared" si="40"/>
        <v>0</v>
      </c>
      <c r="AL58" s="2">
        <f t="shared" si="41"/>
        <v>0</v>
      </c>
      <c r="AM58">
        <f t="shared" si="17"/>
        <v>0</v>
      </c>
      <c r="AN58" s="2">
        <f t="shared" si="42"/>
        <v>0</v>
      </c>
      <c r="AO58">
        <f t="shared" si="31"/>
        <v>1</v>
      </c>
      <c r="AP58">
        <f t="shared" si="43"/>
        <v>0</v>
      </c>
      <c r="AQ58">
        <f t="shared" si="44"/>
        <v>0</v>
      </c>
      <c r="AR58">
        <f t="shared" si="21"/>
        <v>1</v>
      </c>
      <c r="AS58">
        <f t="shared" si="28"/>
        <v>0</v>
      </c>
      <c r="AT58">
        <f t="shared" si="23"/>
        <v>2</v>
      </c>
      <c r="AU58" t="str">
        <f t="shared" si="7"/>
        <v/>
      </c>
      <c r="AV58" t="str">
        <f t="shared" si="8"/>
        <v/>
      </c>
      <c r="BD58" s="2"/>
      <c r="BE58" s="2"/>
      <c r="BF58" s="2"/>
      <c r="BG58" s="2"/>
      <c r="BH58" s="2"/>
      <c r="BJ58" s="2"/>
      <c r="BK58" s="2"/>
      <c r="BL58" s="2"/>
      <c r="BM58" s="2"/>
      <c r="BN58" s="2"/>
      <c r="BO58" s="2"/>
    </row>
    <row r="59" spans="1:67" x14ac:dyDescent="0.2">
      <c r="A59" t="s">
        <v>401</v>
      </c>
      <c r="B59" t="s">
        <v>303</v>
      </c>
      <c r="C59" t="s">
        <v>351</v>
      </c>
      <c r="D59">
        <f t="shared" si="33"/>
        <v>1.53705</v>
      </c>
      <c r="F59">
        <f t="shared" si="34"/>
        <v>1.54175</v>
      </c>
      <c r="H59">
        <f t="shared" si="35"/>
        <v>1.5475749999999999</v>
      </c>
      <c r="I59" s="16"/>
      <c r="J59" s="119">
        <f t="shared" si="9"/>
        <v>1.5387048733167306</v>
      </c>
      <c r="K59" s="120"/>
      <c r="L59" s="119">
        <f t="shared" si="1"/>
        <v>4.2153299033866887E-3</v>
      </c>
      <c r="M59" s="120"/>
      <c r="N59">
        <f t="shared" si="36"/>
        <v>84.155655159007679</v>
      </c>
      <c r="O59" s="16"/>
      <c r="P59" s="159" t="s">
        <v>311</v>
      </c>
      <c r="Q59">
        <v>17.5</v>
      </c>
      <c r="R59" s="156" t="s">
        <v>419</v>
      </c>
      <c r="S59" s="156" t="s">
        <v>427</v>
      </c>
      <c r="T59" s="156">
        <f>(T57+T61)/(SQRT((T57+T61)^2+(U57+U61)^2+(V57+V61)^2))</f>
        <v>1.3075767896394384E-2</v>
      </c>
      <c r="U59" s="156">
        <f>(U57+U61)/(SQRT((T57+T61)^2+(U57+U61)^2+(V57+V61)^2))</f>
        <v>6.7580602687248428E-2</v>
      </c>
      <c r="V59" s="156">
        <f>(V57+V61)/(SQRT((T57+T61)^2+(U57+U61)^2+(V57+V61)^2))</f>
        <v>0.99762813033431852</v>
      </c>
      <c r="W59" s="120">
        <f t="shared" si="27"/>
        <v>60.182347929693655</v>
      </c>
      <c r="X59" s="120">
        <f t="shared" si="37"/>
        <v>86.124963225326312</v>
      </c>
      <c r="Y59" s="16"/>
      <c r="Z59" s="16"/>
      <c r="AA59" s="16"/>
      <c r="AB59" s="16"/>
      <c r="AC59" s="16"/>
      <c r="AD59" s="120" t="s">
        <v>33</v>
      </c>
      <c r="AE59" s="120" t="s">
        <v>33</v>
      </c>
      <c r="AG59" s="16" t="s">
        <v>928</v>
      </c>
      <c r="AH59" t="s">
        <v>834</v>
      </c>
      <c r="AI59" s="2">
        <f t="shared" si="38"/>
        <v>0</v>
      </c>
      <c r="AJ59" s="2">
        <f t="shared" si="39"/>
        <v>0</v>
      </c>
      <c r="AK59" s="2">
        <f t="shared" si="40"/>
        <v>0</v>
      </c>
      <c r="AL59" s="2">
        <f t="shared" si="41"/>
        <v>0</v>
      </c>
      <c r="AM59">
        <f t="shared" si="17"/>
        <v>0</v>
      </c>
      <c r="AN59" s="2">
        <f t="shared" si="42"/>
        <v>0</v>
      </c>
      <c r="AO59">
        <f t="shared" si="31"/>
        <v>1</v>
      </c>
      <c r="AP59">
        <f t="shared" si="43"/>
        <v>0</v>
      </c>
      <c r="AQ59">
        <f t="shared" si="44"/>
        <v>0</v>
      </c>
      <c r="AR59">
        <f t="shared" si="21"/>
        <v>1</v>
      </c>
      <c r="AS59">
        <f t="shared" si="28"/>
        <v>0</v>
      </c>
      <c r="AT59">
        <f t="shared" si="23"/>
        <v>2</v>
      </c>
      <c r="AU59" t="str">
        <f t="shared" si="7"/>
        <v/>
      </c>
      <c r="AV59" t="str">
        <f t="shared" si="8"/>
        <v/>
      </c>
    </row>
    <row r="60" spans="1:67" x14ac:dyDescent="0.2">
      <c r="A60" t="s">
        <v>401</v>
      </c>
      <c r="B60" t="s">
        <v>303</v>
      </c>
      <c r="C60" t="s">
        <v>352</v>
      </c>
      <c r="D60">
        <f t="shared" si="33"/>
        <v>1.537625</v>
      </c>
      <c r="F60">
        <f t="shared" si="34"/>
        <v>1.5423749999999998</v>
      </c>
      <c r="H60">
        <f t="shared" si="35"/>
        <v>1.5481875</v>
      </c>
      <c r="I60" s="16"/>
      <c r="J60" s="119">
        <f t="shared" si="9"/>
        <v>1.5392857516390965</v>
      </c>
      <c r="K60" s="120"/>
      <c r="L60" s="119">
        <f t="shared" si="1"/>
        <v>4.2549844195358677E-3</v>
      </c>
      <c r="M60" s="120"/>
      <c r="N60">
        <f t="shared" si="36"/>
        <v>84.519500288236429</v>
      </c>
      <c r="O60" s="16"/>
      <c r="P60" s="159" t="s">
        <v>311</v>
      </c>
      <c r="Q60">
        <v>18.75</v>
      </c>
      <c r="R60" s="156" t="s">
        <v>419</v>
      </c>
      <c r="S60" s="156" t="s">
        <v>427</v>
      </c>
      <c r="T60" s="156">
        <f>(T59+T61)/(SQRT((T59+T61)^2+(U59+U61)^2+(V59+V61)^2))</f>
        <v>1.5269053109058265E-2</v>
      </c>
      <c r="U60" s="156">
        <f>(U59+U61)/(SQRT((T59+T61)^2+(U59+U61)^2+(V59+V61)^2))</f>
        <v>4.0350197796859485E-2</v>
      </c>
      <c r="V60" s="156">
        <f>(V59+V61)/(SQRT((T59+T61)^2+(U59+U61)^2+(V59+V61)^2))</f>
        <v>0.99906892532743063</v>
      </c>
      <c r="W60" s="120">
        <f t="shared" si="27"/>
        <v>59.045950048440417</v>
      </c>
      <c r="X60" s="120">
        <f t="shared" si="37"/>
        <v>87.687476155832258</v>
      </c>
      <c r="Y60" s="16"/>
      <c r="Z60" s="16"/>
      <c r="AA60" s="16"/>
      <c r="AB60" s="16"/>
      <c r="AC60" s="16"/>
      <c r="AD60" s="120" t="s">
        <v>33</v>
      </c>
      <c r="AE60" s="120" t="s">
        <v>33</v>
      </c>
      <c r="AG60" s="16" t="s">
        <v>928</v>
      </c>
      <c r="AH60" t="s">
        <v>834</v>
      </c>
      <c r="AI60" s="2">
        <f t="shared" si="38"/>
        <v>0</v>
      </c>
      <c r="AJ60" s="2">
        <f t="shared" si="39"/>
        <v>0</v>
      </c>
      <c r="AK60" s="2">
        <f t="shared" si="40"/>
        <v>0</v>
      </c>
      <c r="AL60" s="2">
        <f t="shared" si="41"/>
        <v>0</v>
      </c>
      <c r="AM60">
        <f t="shared" si="17"/>
        <v>0</v>
      </c>
      <c r="AN60" s="2">
        <f t="shared" si="42"/>
        <v>0</v>
      </c>
      <c r="AO60">
        <f t="shared" si="31"/>
        <v>1</v>
      </c>
      <c r="AP60">
        <f t="shared" si="43"/>
        <v>0</v>
      </c>
      <c r="AQ60">
        <f t="shared" si="44"/>
        <v>0</v>
      </c>
      <c r="AR60">
        <f t="shared" si="21"/>
        <v>1</v>
      </c>
      <c r="AS60">
        <f t="shared" si="28"/>
        <v>0</v>
      </c>
      <c r="AT60">
        <f t="shared" si="23"/>
        <v>2</v>
      </c>
      <c r="AU60" t="str">
        <f t="shared" si="7"/>
        <v/>
      </c>
      <c r="AV60" t="str">
        <f t="shared" si="8"/>
        <v/>
      </c>
    </row>
    <row r="61" spans="1:67" x14ac:dyDescent="0.2">
      <c r="A61" t="s">
        <v>401</v>
      </c>
      <c r="B61" t="s">
        <v>303</v>
      </c>
      <c r="C61" s="118" t="s">
        <v>353</v>
      </c>
      <c r="D61">
        <f t="shared" si="33"/>
        <v>1.5382</v>
      </c>
      <c r="F61">
        <f t="shared" si="34"/>
        <v>1.5429999999999999</v>
      </c>
      <c r="H61">
        <f t="shared" si="35"/>
        <v>1.5488</v>
      </c>
      <c r="I61" s="16"/>
      <c r="J61" s="119">
        <f t="shared" si="9"/>
        <v>1.5398666296724028</v>
      </c>
      <c r="K61" s="120"/>
      <c r="L61" s="119">
        <f t="shared" si="1"/>
        <v>4.2946390273197466E-3</v>
      </c>
      <c r="M61" s="120"/>
      <c r="N61">
        <f t="shared" si="36"/>
        <v>84.88053669010813</v>
      </c>
      <c r="O61" s="16"/>
      <c r="P61" s="159" t="s">
        <v>159</v>
      </c>
      <c r="Q61">
        <v>20</v>
      </c>
      <c r="R61" s="156" t="s">
        <v>419</v>
      </c>
      <c r="S61" s="156" t="s">
        <v>427</v>
      </c>
      <c r="T61" s="156">
        <f>COS(RADIANS(AW61))*SIN(RADIANS(AX61))</f>
        <v>1.7450911247284699E-2</v>
      </c>
      <c r="U61" s="156">
        <f>COS(RADIANS(AX61))</f>
        <v>1.3089595571344575E-2</v>
      </c>
      <c r="V61" s="156">
        <f>SIN(RADIANS(AW61))*SIN(RADIANS(AX61))</f>
        <v>0.99976203577872369</v>
      </c>
      <c r="W61" s="120">
        <f t="shared" si="27"/>
        <v>57.921900355152431</v>
      </c>
      <c r="X61" s="120">
        <f t="shared" si="37"/>
        <v>89.249999999999972</v>
      </c>
      <c r="Y61" s="16"/>
      <c r="Z61" s="16"/>
      <c r="AA61" s="16"/>
      <c r="AB61" s="16"/>
      <c r="AC61" s="16"/>
      <c r="AD61" s="120" t="s">
        <v>33</v>
      </c>
      <c r="AE61" s="120" t="s">
        <v>33</v>
      </c>
      <c r="AG61" s="16" t="s">
        <v>928</v>
      </c>
      <c r="AH61" t="s">
        <v>834</v>
      </c>
      <c r="AI61" s="2">
        <f t="shared" si="38"/>
        <v>0</v>
      </c>
      <c r="AJ61" s="2">
        <f t="shared" si="39"/>
        <v>0</v>
      </c>
      <c r="AK61" s="2">
        <f t="shared" si="40"/>
        <v>0</v>
      </c>
      <c r="AL61" s="2">
        <f t="shared" si="41"/>
        <v>0</v>
      </c>
      <c r="AM61">
        <f t="shared" si="17"/>
        <v>0</v>
      </c>
      <c r="AN61" s="2">
        <f t="shared" si="42"/>
        <v>0</v>
      </c>
      <c r="AO61">
        <f t="shared" si="31"/>
        <v>0</v>
      </c>
      <c r="AP61">
        <f t="shared" si="43"/>
        <v>0</v>
      </c>
      <c r="AQ61">
        <f t="shared" si="44"/>
        <v>0</v>
      </c>
      <c r="AR61">
        <f t="shared" si="21"/>
        <v>1</v>
      </c>
      <c r="AS61">
        <f t="shared" si="28"/>
        <v>0</v>
      </c>
      <c r="AT61">
        <f t="shared" si="23"/>
        <v>1</v>
      </c>
      <c r="AU61" t="str">
        <f t="shared" si="7"/>
        <v/>
      </c>
      <c r="AV61" t="str">
        <f t="shared" si="8"/>
        <v/>
      </c>
      <c r="AW61" s="155">
        <v>89</v>
      </c>
      <c r="AX61" s="155">
        <v>89.25</v>
      </c>
      <c r="AY61" s="2">
        <f>V61/(1+U61)</f>
        <v>0.98684463856811733</v>
      </c>
      <c r="AZ61" s="2">
        <f>T61/(1+U61)</f>
        <v>1.7225437240269988E-2</v>
      </c>
    </row>
    <row r="62" spans="1:67" x14ac:dyDescent="0.2">
      <c r="A62" t="s">
        <v>401</v>
      </c>
      <c r="B62" t="s">
        <v>303</v>
      </c>
      <c r="C62" t="s">
        <v>354</v>
      </c>
      <c r="D62">
        <f t="shared" si="33"/>
        <v>1.538775</v>
      </c>
      <c r="F62">
        <f t="shared" si="34"/>
        <v>1.543625</v>
      </c>
      <c r="H62">
        <f t="shared" si="35"/>
        <v>1.5494124999999999</v>
      </c>
      <c r="I62" s="16"/>
      <c r="J62" s="119">
        <f t="shared" si="9"/>
        <v>1.5404475074169939</v>
      </c>
      <c r="K62" s="120"/>
      <c r="L62" s="119">
        <f t="shared" si="1"/>
        <v>4.3342937266173109E-3</v>
      </c>
      <c r="M62" s="120"/>
      <c r="N62">
        <f t="shared" si="36"/>
        <v>85.238810975963304</v>
      </c>
      <c r="O62" s="16"/>
      <c r="P62" s="159" t="s">
        <v>159</v>
      </c>
      <c r="Q62">
        <v>21.25</v>
      </c>
      <c r="R62" s="156" t="s">
        <v>419</v>
      </c>
      <c r="S62" s="156" t="s">
        <v>427</v>
      </c>
      <c r="T62" s="156">
        <f>(T61+T63)/(SQRT((T61+T63)^2+(U61+U63)^2+(V61+V63)^2))</f>
        <v>5.2976587724192004E-2</v>
      </c>
      <c r="U62" s="156">
        <f>(U61+U63)/(SQRT((T61+T63)^2+(U61+U63)^2+(V61+V63)^2))</f>
        <v>0.68908627403398293</v>
      </c>
      <c r="V62" s="156">
        <f>(V61+V63)/(SQRT((T61+T63)^2+(U61+U63)^2+(V61+V63)^2))</f>
        <v>0.72274033240927105</v>
      </c>
      <c r="W62" s="120">
        <f t="shared" si="27"/>
        <v>85.743641817828859</v>
      </c>
      <c r="X62" s="120">
        <f t="shared" si="37"/>
        <v>46.442177005346849</v>
      </c>
      <c r="Y62" s="16"/>
      <c r="Z62" s="16"/>
      <c r="AA62" s="16"/>
      <c r="AB62" s="16"/>
      <c r="AC62" s="16"/>
      <c r="AD62" s="120" t="s">
        <v>33</v>
      </c>
      <c r="AE62" s="120" t="s">
        <v>33</v>
      </c>
      <c r="AG62" s="16" t="s">
        <v>928</v>
      </c>
      <c r="AH62" t="s">
        <v>834</v>
      </c>
      <c r="AI62" s="2">
        <f t="shared" si="38"/>
        <v>0</v>
      </c>
      <c r="AJ62" s="2">
        <f t="shared" si="39"/>
        <v>0</v>
      </c>
      <c r="AK62" s="2">
        <f t="shared" si="40"/>
        <v>0</v>
      </c>
      <c r="AL62" s="2">
        <f t="shared" si="41"/>
        <v>0</v>
      </c>
      <c r="AM62">
        <f t="shared" si="17"/>
        <v>0</v>
      </c>
      <c r="AN62" s="2">
        <f t="shared" si="42"/>
        <v>0</v>
      </c>
      <c r="AO62">
        <f t="shared" si="31"/>
        <v>0</v>
      </c>
      <c r="AP62">
        <f t="shared" si="43"/>
        <v>0</v>
      </c>
      <c r="AQ62">
        <f t="shared" si="44"/>
        <v>0</v>
      </c>
      <c r="AR62">
        <f t="shared" si="21"/>
        <v>1</v>
      </c>
      <c r="AS62">
        <f t="shared" si="28"/>
        <v>0</v>
      </c>
      <c r="AT62">
        <f t="shared" si="23"/>
        <v>1</v>
      </c>
      <c r="AU62" t="str">
        <f t="shared" si="7"/>
        <v/>
      </c>
      <c r="AV62" t="str">
        <f t="shared" si="8"/>
        <v/>
      </c>
    </row>
    <row r="63" spans="1:67" x14ac:dyDescent="0.2">
      <c r="A63" t="s">
        <v>401</v>
      </c>
      <c r="B63" t="s">
        <v>303</v>
      </c>
      <c r="C63" t="s">
        <v>355</v>
      </c>
      <c r="D63">
        <f t="shared" si="33"/>
        <v>1.53935</v>
      </c>
      <c r="F63">
        <f t="shared" si="34"/>
        <v>1.5442499999999999</v>
      </c>
      <c r="H63">
        <f t="shared" si="35"/>
        <v>1.550025</v>
      </c>
      <c r="I63" s="16"/>
      <c r="J63" s="119">
        <f t="shared" si="9"/>
        <v>1.5410283848732136</v>
      </c>
      <c r="K63" s="120"/>
      <c r="L63" s="119">
        <f t="shared" si="1"/>
        <v>4.3739485173086567E-3</v>
      </c>
      <c r="M63" s="120"/>
      <c r="N63">
        <f t="shared" si="36"/>
        <v>85.594368587796296</v>
      </c>
      <c r="O63" s="16"/>
      <c r="P63" s="159" t="s">
        <v>159</v>
      </c>
      <c r="Q63">
        <v>22.5</v>
      </c>
      <c r="R63" s="156" t="s">
        <v>419</v>
      </c>
      <c r="S63" s="156" t="s">
        <v>427</v>
      </c>
      <c r="T63" s="156">
        <f>(T61+T65)/(SQRT((T61+T65)^2+(U61+U65)^2+(V61+V65)^2))</f>
        <v>6.0161134996824607E-2</v>
      </c>
      <c r="U63" s="156">
        <f>(U61+U65)/(SQRT((T61+T65)^2+(U61+U65)^2+(V61+V65)^2))</f>
        <v>0.99643929377393747</v>
      </c>
      <c r="V63" s="156">
        <f>(V61+V65)/(SQRT((T61+T65)^2+(U61+U65)^2+(V61+V65)^2))</f>
        <v>5.9070903659842314E-2</v>
      </c>
      <c r="W63" s="120">
        <f t="shared" si="27"/>
        <v>50.222519049436244</v>
      </c>
      <c r="X63" s="120">
        <f t="shared" si="37"/>
        <v>4.8365385385859838</v>
      </c>
      <c r="Y63" s="16"/>
      <c r="Z63" s="16"/>
      <c r="AA63" s="16"/>
      <c r="AB63" s="16"/>
      <c r="AC63" s="16"/>
      <c r="AD63" s="120" t="s">
        <v>33</v>
      </c>
      <c r="AE63" s="120" t="s">
        <v>33</v>
      </c>
      <c r="AG63" s="16" t="s">
        <v>928</v>
      </c>
      <c r="AH63" t="s">
        <v>834</v>
      </c>
      <c r="AI63" s="2">
        <f t="shared" si="38"/>
        <v>0</v>
      </c>
      <c r="AJ63" s="2">
        <f t="shared" si="39"/>
        <v>0</v>
      </c>
      <c r="AK63" s="2">
        <f t="shared" si="40"/>
        <v>0</v>
      </c>
      <c r="AL63" s="2">
        <f t="shared" si="41"/>
        <v>0</v>
      </c>
      <c r="AM63">
        <f t="shared" si="17"/>
        <v>0</v>
      </c>
      <c r="AN63" s="2">
        <f t="shared" si="42"/>
        <v>0</v>
      </c>
      <c r="AO63">
        <f t="shared" si="31"/>
        <v>0</v>
      </c>
      <c r="AP63">
        <f t="shared" si="43"/>
        <v>0.94626068290460019</v>
      </c>
      <c r="AQ63">
        <f t="shared" si="44"/>
        <v>0</v>
      </c>
      <c r="AR63">
        <f t="shared" si="21"/>
        <v>1</v>
      </c>
      <c r="AS63">
        <f t="shared" si="28"/>
        <v>0</v>
      </c>
      <c r="AT63">
        <f t="shared" si="23"/>
        <v>1.9462606829046001</v>
      </c>
      <c r="AU63" t="str">
        <f t="shared" si="7"/>
        <v/>
      </c>
      <c r="AV63" t="str">
        <f t="shared" si="8"/>
        <v/>
      </c>
    </row>
    <row r="64" spans="1:67" x14ac:dyDescent="0.2">
      <c r="A64" t="s">
        <v>401</v>
      </c>
      <c r="B64" t="s">
        <v>303</v>
      </c>
      <c r="C64" t="s">
        <v>356</v>
      </c>
      <c r="D64">
        <f t="shared" si="33"/>
        <v>1.539925</v>
      </c>
      <c r="F64">
        <f t="shared" si="34"/>
        <v>1.544875</v>
      </c>
      <c r="H64">
        <f t="shared" si="35"/>
        <v>1.5506374999999999</v>
      </c>
      <c r="I64" s="16"/>
      <c r="J64" s="119">
        <f t="shared" si="9"/>
        <v>1.5416092620414048</v>
      </c>
      <c r="K64" s="120"/>
      <c r="L64" s="119">
        <f t="shared" si="1"/>
        <v>4.4136033992741019E-3</v>
      </c>
      <c r="M64" s="120"/>
      <c r="N64">
        <f t="shared" si="36"/>
        <v>85.947253838924098</v>
      </c>
      <c r="O64" s="16"/>
      <c r="P64" s="159" t="s">
        <v>159</v>
      </c>
      <c r="Q64">
        <v>23.75</v>
      </c>
      <c r="R64" s="156" t="s">
        <v>419</v>
      </c>
      <c r="S64" s="156" t="s">
        <v>427</v>
      </c>
      <c r="T64" s="156">
        <f>(T63+T65)/(SQRT((T63+T65)^2+(U63+U65)^2+(V63+V65)^2))</f>
        <v>3.5161002710675328E-2</v>
      </c>
      <c r="U64" s="156">
        <f>(U63+U65)/(SQRT((T63+T65)^2+(U63+U65)^2+(V63+V65)^2))</f>
        <v>0.77072259380887309</v>
      </c>
      <c r="V64" s="156">
        <f>(V63+V65)/(SQRT((T63+T65)^2+(U63+U65)^2+(V63+V65)^2))</f>
        <v>-0.63619995856719658</v>
      </c>
      <c r="W64" s="120">
        <f t="shared" si="27"/>
        <v>30.331804563397242</v>
      </c>
      <c r="X64" s="120">
        <f t="shared" si="37"/>
        <v>39.581178441627571</v>
      </c>
      <c r="Y64" s="16"/>
      <c r="Z64" s="16"/>
      <c r="AA64" s="16"/>
      <c r="AB64" s="16"/>
      <c r="AC64" s="16"/>
      <c r="AD64" s="120" t="s">
        <v>33</v>
      </c>
      <c r="AE64" s="120" t="s">
        <v>33</v>
      </c>
      <c r="AG64" s="16" t="s">
        <v>928</v>
      </c>
      <c r="AH64" t="s">
        <v>834</v>
      </c>
      <c r="AI64" s="2">
        <f t="shared" si="38"/>
        <v>0</v>
      </c>
      <c r="AJ64" s="2">
        <f t="shared" si="39"/>
        <v>0</v>
      </c>
      <c r="AK64" s="2">
        <f t="shared" si="40"/>
        <v>0</v>
      </c>
      <c r="AL64" s="2">
        <f t="shared" si="41"/>
        <v>0</v>
      </c>
      <c r="AM64">
        <f t="shared" si="17"/>
        <v>0</v>
      </c>
      <c r="AN64" s="2">
        <f t="shared" si="42"/>
        <v>0</v>
      </c>
      <c r="AO64">
        <f t="shared" si="31"/>
        <v>0</v>
      </c>
      <c r="AP64">
        <f t="shared" si="43"/>
        <v>0</v>
      </c>
      <c r="AQ64">
        <f t="shared" si="44"/>
        <v>0</v>
      </c>
      <c r="AR64">
        <f t="shared" si="21"/>
        <v>1</v>
      </c>
      <c r="AS64">
        <f t="shared" si="28"/>
        <v>0</v>
      </c>
      <c r="AT64">
        <f t="shared" si="23"/>
        <v>1</v>
      </c>
      <c r="AU64" t="str">
        <f t="shared" si="7"/>
        <v/>
      </c>
      <c r="AV64" t="str">
        <f t="shared" si="8"/>
        <v/>
      </c>
    </row>
    <row r="65" spans="1:52" x14ac:dyDescent="0.2">
      <c r="A65" t="s">
        <v>401</v>
      </c>
      <c r="B65" t="s">
        <v>303</v>
      </c>
      <c r="C65" s="118" t="s">
        <v>357</v>
      </c>
      <c r="D65">
        <f t="shared" si="33"/>
        <v>1.5405</v>
      </c>
      <c r="F65">
        <f t="shared" si="34"/>
        <v>1.5454999999999999</v>
      </c>
      <c r="H65">
        <f t="shared" si="35"/>
        <v>1.55125</v>
      </c>
      <c r="I65" s="16"/>
      <c r="J65" s="119">
        <f t="shared" si="9"/>
        <v>1.5421901389219106</v>
      </c>
      <c r="K65" s="120"/>
      <c r="L65" s="119">
        <f t="shared" si="1"/>
        <v>4.4532583723932984E-3</v>
      </c>
      <c r="M65" s="120"/>
      <c r="N65">
        <f t="shared" si="36"/>
        <v>86.297509952810188</v>
      </c>
      <c r="O65" s="16"/>
      <c r="P65" s="159" t="s">
        <v>159</v>
      </c>
      <c r="Q65">
        <v>25</v>
      </c>
      <c r="R65" s="156" t="s">
        <v>419</v>
      </c>
      <c r="S65" s="156" t="s">
        <v>427</v>
      </c>
      <c r="T65" s="156">
        <f>COS(RADIANS(AW65))*SIN(RADIANS(AX65))</f>
        <v>-8.6493731865407222E-3</v>
      </c>
      <c r="U65" s="156">
        <f>COS(RADIANS(AX65))</f>
        <v>0.13268887702288198</v>
      </c>
      <c r="V65" s="156">
        <f>SIN(RADIANS(AW65))*SIN(RADIANS(AX65))</f>
        <v>-0.99111999791038752</v>
      </c>
      <c r="W65" s="120">
        <f t="shared" si="27"/>
        <v>51.341426090683768</v>
      </c>
      <c r="X65" s="120">
        <f t="shared" si="37"/>
        <v>82.375000000000014</v>
      </c>
      <c r="Y65" s="16"/>
      <c r="Z65" s="16"/>
      <c r="AA65" s="16"/>
      <c r="AB65" s="16"/>
      <c r="AC65" s="16"/>
      <c r="AD65" s="120" t="s">
        <v>33</v>
      </c>
      <c r="AE65" s="120" t="s">
        <v>33</v>
      </c>
      <c r="AG65" s="16" t="s">
        <v>928</v>
      </c>
      <c r="AH65" t="s">
        <v>834</v>
      </c>
      <c r="AI65" s="2">
        <f t="shared" si="38"/>
        <v>0</v>
      </c>
      <c r="AJ65" s="2">
        <f t="shared" si="39"/>
        <v>0</v>
      </c>
      <c r="AK65" s="2">
        <f t="shared" si="40"/>
        <v>0</v>
      </c>
      <c r="AL65" s="2">
        <f t="shared" si="41"/>
        <v>0</v>
      </c>
      <c r="AM65">
        <f t="shared" si="17"/>
        <v>0</v>
      </c>
      <c r="AN65" s="2">
        <f t="shared" si="42"/>
        <v>0</v>
      </c>
      <c r="AO65">
        <f t="shared" si="31"/>
        <v>0</v>
      </c>
      <c r="AP65">
        <f t="shared" si="43"/>
        <v>0</v>
      </c>
      <c r="AQ65">
        <f t="shared" si="44"/>
        <v>0</v>
      </c>
      <c r="AR65">
        <f t="shared" si="21"/>
        <v>1</v>
      </c>
      <c r="AS65">
        <f t="shared" si="28"/>
        <v>0</v>
      </c>
      <c r="AT65">
        <f t="shared" si="23"/>
        <v>1</v>
      </c>
      <c r="AU65" t="str">
        <f t="shared" si="7"/>
        <v/>
      </c>
      <c r="AV65" t="str">
        <f t="shared" si="8"/>
        <v/>
      </c>
      <c r="AW65" s="155">
        <v>269.5</v>
      </c>
      <c r="AX65" s="155">
        <v>82.375</v>
      </c>
      <c r="AY65" s="2">
        <f>V65/(1+U65)</f>
        <v>-0.87501521204605726</v>
      </c>
      <c r="AZ65" s="2">
        <f>T65/(1+U65)</f>
        <v>-7.6361420704283934E-3</v>
      </c>
    </row>
    <row r="66" spans="1:52" x14ac:dyDescent="0.2">
      <c r="A66" t="s">
        <v>401</v>
      </c>
      <c r="B66" t="s">
        <v>303</v>
      </c>
      <c r="C66" t="s">
        <v>358</v>
      </c>
      <c r="D66">
        <f t="shared" si="33"/>
        <v>1.541075</v>
      </c>
      <c r="F66">
        <f t="shared" si="34"/>
        <v>1.546125</v>
      </c>
      <c r="H66">
        <f t="shared" si="35"/>
        <v>1.5518624999999999</v>
      </c>
      <c r="I66" s="16"/>
      <c r="J66" s="119">
        <f t="shared" si="9"/>
        <v>1.5427710155150725</v>
      </c>
      <c r="K66" s="120"/>
      <c r="L66" s="119">
        <f t="shared" si="1"/>
        <v>4.4929134365472301E-3</v>
      </c>
      <c r="M66" s="120"/>
      <c r="N66">
        <f t="shared" si="36"/>
        <v>86.645179100232724</v>
      </c>
      <c r="O66" s="16"/>
      <c r="P66" s="159" t="s">
        <v>159</v>
      </c>
      <c r="Q66">
        <v>26.25</v>
      </c>
      <c r="R66" s="156" t="s">
        <v>419</v>
      </c>
      <c r="S66" s="156" t="s">
        <v>427</v>
      </c>
      <c r="T66" s="156">
        <f>(T65+T67)/(SQRT((T65+T67)^2+(U65+U67)^2+(V65+V67)^2))</f>
        <v>-5.440136675414195E-3</v>
      </c>
      <c r="U66" s="156">
        <f>(U65+U67)/(SQRT((T65+T67)^2+(U65+U67)^2+(V65+V67)^2))</f>
        <v>0.16558840823735571</v>
      </c>
      <c r="V66" s="156">
        <f>(V65+V67)/(SQRT((T65+T67)^2+(U65+U67)^2+(V65+V67)^2))</f>
        <v>-0.98617994502543582</v>
      </c>
      <c r="W66" s="120">
        <f t="shared" si="27"/>
        <v>49.848143199127065</v>
      </c>
      <c r="X66" s="120">
        <f t="shared" si="37"/>
        <v>80.468582004079593</v>
      </c>
      <c r="Y66" s="16"/>
      <c r="Z66" s="16"/>
      <c r="AA66" s="16"/>
      <c r="AB66" s="16"/>
      <c r="AC66" s="16"/>
      <c r="AD66" s="120" t="s">
        <v>33</v>
      </c>
      <c r="AE66" s="120" t="s">
        <v>33</v>
      </c>
      <c r="AG66" s="16" t="s">
        <v>928</v>
      </c>
      <c r="AH66" t="s">
        <v>834</v>
      </c>
      <c r="AI66" s="2">
        <f t="shared" si="38"/>
        <v>0</v>
      </c>
      <c r="AJ66" s="2">
        <f t="shared" si="39"/>
        <v>0</v>
      </c>
      <c r="AK66" s="2">
        <f t="shared" si="40"/>
        <v>0</v>
      </c>
      <c r="AL66" s="2">
        <f t="shared" si="41"/>
        <v>0</v>
      </c>
      <c r="AM66">
        <f t="shared" si="17"/>
        <v>0</v>
      </c>
      <c r="AN66" s="2">
        <f t="shared" si="42"/>
        <v>0</v>
      </c>
      <c r="AO66">
        <f t="shared" si="31"/>
        <v>0</v>
      </c>
      <c r="AP66">
        <f t="shared" si="43"/>
        <v>0</v>
      </c>
      <c r="AQ66">
        <f t="shared" si="44"/>
        <v>0</v>
      </c>
      <c r="AR66">
        <f t="shared" si="21"/>
        <v>1</v>
      </c>
      <c r="AS66">
        <f t="shared" si="28"/>
        <v>0</v>
      </c>
      <c r="AT66">
        <f t="shared" si="23"/>
        <v>1</v>
      </c>
      <c r="AU66" t="str">
        <f t="shared" ref="AU66:AU129" si="45">IF(AT66=$AT$543,AS66,"")</f>
        <v/>
      </c>
      <c r="AV66" t="str">
        <f t="shared" ref="AV66:AV129" si="46">IF(AT66=$AT$543,IF(W66&gt;X66,X66,W66),"")</f>
        <v/>
      </c>
    </row>
    <row r="67" spans="1:52" x14ac:dyDescent="0.2">
      <c r="A67" t="s">
        <v>401</v>
      </c>
      <c r="B67" t="s">
        <v>303</v>
      </c>
      <c r="C67" t="s">
        <v>359</v>
      </c>
      <c r="D67">
        <f t="shared" si="33"/>
        <v>1.54165</v>
      </c>
      <c r="F67">
        <f t="shared" si="34"/>
        <v>1.5467499999999998</v>
      </c>
      <c r="H67">
        <f t="shared" si="35"/>
        <v>1.552475</v>
      </c>
      <c r="I67" s="16"/>
      <c r="J67" s="119">
        <f t="shared" ref="J67:J130" si="47">1/SQRT((((COS(RADIANS($AY$7)))^2)/(D67^2))+(((COS(RADIANS($AZ$7)))^2)/(F67^2))+(((COS(RADIANS($BA$7)))^2)/(H67^2)))</f>
        <v>1.5433518918212323</v>
      </c>
      <c r="K67" s="120"/>
      <c r="L67" s="119">
        <f t="shared" ref="L67:L130" si="48">ABS(1/SQRT((((COS(RADIANS($AY$16)))^2)/(D67^2))+(((COS(RADIANS($AZ$16)))^2)/(F67^2))+(((COS(RADIANS($BA$16)))^2)/(H67^2)))-(1/SQRT((((COS(RADIANS($AY$25)))^2)/(D67^2))+(((COS(RADIANS($AZ$25)))^2)/(F67^2))+(((COS(RADIANS($BA$25)))^2)/(H67^2)))))</f>
        <v>4.5325685916162151E-3</v>
      </c>
      <c r="M67" s="120"/>
      <c r="N67">
        <f t="shared" si="36"/>
        <v>86.990302434777348</v>
      </c>
      <c r="O67" s="16"/>
      <c r="P67" s="159" t="s">
        <v>159</v>
      </c>
      <c r="Q67">
        <v>27.5</v>
      </c>
      <c r="R67" s="156" t="s">
        <v>419</v>
      </c>
      <c r="S67" s="156" t="s">
        <v>427</v>
      </c>
      <c r="T67" s="156">
        <f>(T65+T69)/(SQRT((T65+T69)^2+(U65+U69)^2+(V65+V69)^2))</f>
        <v>-2.2248230829425703E-3</v>
      </c>
      <c r="U67" s="156">
        <f>(U65+U69)/(SQRT((T65+T69)^2+(U65+U69)^2+(V65+V69)^2))</f>
        <v>0.19830296354282126</v>
      </c>
      <c r="V67" s="156">
        <f>(V65+V69)/(SQRT((T65+T69)^2+(U65+U69)^2+(V65+V69)^2))</f>
        <v>-0.98013824780608583</v>
      </c>
      <c r="W67" s="120">
        <f t="shared" si="27"/>
        <v>48.376504265936404</v>
      </c>
      <c r="X67" s="120">
        <f t="shared" si="37"/>
        <v>78.562261522487162</v>
      </c>
      <c r="Y67" s="16"/>
      <c r="Z67" s="16"/>
      <c r="AA67" s="16"/>
      <c r="AB67" s="16"/>
      <c r="AC67" s="16"/>
      <c r="AD67" s="120" t="s">
        <v>33</v>
      </c>
      <c r="AE67" s="120" t="s">
        <v>33</v>
      </c>
      <c r="AG67" s="16" t="s">
        <v>928</v>
      </c>
      <c r="AH67" t="s">
        <v>834</v>
      </c>
      <c r="AI67" s="2">
        <f t="shared" si="38"/>
        <v>0</v>
      </c>
      <c r="AJ67" s="2">
        <f t="shared" si="39"/>
        <v>0</v>
      </c>
      <c r="AK67" s="2">
        <f t="shared" si="40"/>
        <v>0</v>
      </c>
      <c r="AL67" s="2">
        <f t="shared" si="41"/>
        <v>0</v>
      </c>
      <c r="AM67">
        <f t="shared" ref="AM67:AM130" si="49">IFERROR(IF($BF$2=0,0,IF(1-ABS(($BF$2-L67)/$BF$2)&gt;=1-($BP$6*0.01),1-ABS((($BF$2-L67)/$BF$2)),0)),0)</f>
        <v>0</v>
      </c>
      <c r="AN67" s="2">
        <f t="shared" si="42"/>
        <v>0</v>
      </c>
      <c r="AO67">
        <f t="shared" ref="AO67:AO130" si="50">IF(OR($BI$2=P67,P67="-/+"),1,0)</f>
        <v>0</v>
      </c>
      <c r="AP67">
        <f t="shared" si="43"/>
        <v>0</v>
      </c>
      <c r="AQ67">
        <f t="shared" si="44"/>
        <v>0</v>
      </c>
      <c r="AR67">
        <f t="shared" ref="AR67:AR130" si="51">IF(AG67=$BH$2,1,0)</f>
        <v>1</v>
      </c>
      <c r="AS67">
        <f t="shared" si="28"/>
        <v>0</v>
      </c>
      <c r="AT67">
        <f t="shared" ref="AT67:AT130" si="52">IFERROR(AI67+AJ67+AK67+AN67+AO67+AP67+AQ67+AR67+AM67+AL67,0)</f>
        <v>1</v>
      </c>
      <c r="AU67" t="str">
        <f t="shared" si="45"/>
        <v/>
      </c>
      <c r="AV67" t="str">
        <f t="shared" si="46"/>
        <v/>
      </c>
    </row>
    <row r="68" spans="1:52" x14ac:dyDescent="0.2">
      <c r="A68" t="s">
        <v>401</v>
      </c>
      <c r="B68" t="s">
        <v>303</v>
      </c>
      <c r="C68" t="s">
        <v>360</v>
      </c>
      <c r="D68">
        <f t="shared" si="33"/>
        <v>1.542225</v>
      </c>
      <c r="F68">
        <f t="shared" si="34"/>
        <v>1.5473749999999999</v>
      </c>
      <c r="H68">
        <f t="shared" si="35"/>
        <v>1.5530875</v>
      </c>
      <c r="I68" s="16"/>
      <c r="J68" s="119">
        <f t="shared" si="47"/>
        <v>1.5439327678407309</v>
      </c>
      <c r="K68" s="120"/>
      <c r="L68" s="119">
        <f t="shared" si="48"/>
        <v>4.5722238374821256E-3</v>
      </c>
      <c r="M68" s="120"/>
      <c r="N68">
        <f t="shared" si="36"/>
        <v>87.332920126846417</v>
      </c>
      <c r="O68" s="16"/>
      <c r="P68" s="159" t="s">
        <v>159</v>
      </c>
      <c r="Q68">
        <v>28.75</v>
      </c>
      <c r="R68" s="156" t="s">
        <v>419</v>
      </c>
      <c r="S68" s="156" t="s">
        <v>427</v>
      </c>
      <c r="T68" s="156">
        <f>(T67+T69)/(SQRT((T67+T69)^2+(U67+U69)^2+(V67+V69)^2))</f>
        <v>9.929758204063699E-4</v>
      </c>
      <c r="U68" s="156">
        <f>(U67+U69)/(SQRT((T67+T69)^2+(U67+U69)^2+(V67+V69)^2))</f>
        <v>0.23079599808284906</v>
      </c>
      <c r="V68" s="156">
        <f>(V67+V69)/(SQRT((T67+T69)^2+(U67+U69)^2+(V67+V69)^2))</f>
        <v>-0.97300165532642413</v>
      </c>
      <c r="W68" s="120">
        <f t="shared" si="27"/>
        <v>46.928699663420417</v>
      </c>
      <c r="X68" s="120">
        <f t="shared" si="37"/>
        <v>76.656059999738233</v>
      </c>
      <c r="Y68" s="16"/>
      <c r="Z68" s="16"/>
      <c r="AA68" s="16"/>
      <c r="AB68" s="16"/>
      <c r="AC68" s="16"/>
      <c r="AD68" s="120" t="s">
        <v>33</v>
      </c>
      <c r="AE68" s="120" t="s">
        <v>33</v>
      </c>
      <c r="AG68" s="16" t="s">
        <v>928</v>
      </c>
      <c r="AH68" t="s">
        <v>834</v>
      </c>
      <c r="AI68" s="2">
        <f t="shared" si="38"/>
        <v>0</v>
      </c>
      <c r="AJ68" s="2">
        <f t="shared" si="39"/>
        <v>0</v>
      </c>
      <c r="AK68" s="2">
        <f t="shared" si="40"/>
        <v>0</v>
      </c>
      <c r="AL68" s="2">
        <f t="shared" si="41"/>
        <v>0</v>
      </c>
      <c r="AM68">
        <f t="shared" si="49"/>
        <v>0</v>
      </c>
      <c r="AN68" s="2">
        <f t="shared" si="42"/>
        <v>0</v>
      </c>
      <c r="AO68">
        <f t="shared" si="50"/>
        <v>0</v>
      </c>
      <c r="AP68">
        <f t="shared" si="43"/>
        <v>0</v>
      </c>
      <c r="AQ68">
        <f t="shared" si="44"/>
        <v>0</v>
      </c>
      <c r="AR68">
        <f t="shared" si="51"/>
        <v>1</v>
      </c>
      <c r="AS68">
        <f t="shared" si="28"/>
        <v>0</v>
      </c>
      <c r="AT68">
        <f t="shared" si="52"/>
        <v>1</v>
      </c>
      <c r="AU68" t="str">
        <f t="shared" si="45"/>
        <v/>
      </c>
      <c r="AV68" t="str">
        <f t="shared" si="46"/>
        <v/>
      </c>
    </row>
    <row r="69" spans="1:52" x14ac:dyDescent="0.2">
      <c r="A69" t="s">
        <v>401</v>
      </c>
      <c r="B69" t="s">
        <v>303</v>
      </c>
      <c r="C69" s="118" t="s">
        <v>361</v>
      </c>
      <c r="D69">
        <f t="shared" si="33"/>
        <v>1.5427999999999999</v>
      </c>
      <c r="F69">
        <f t="shared" si="34"/>
        <v>1.548</v>
      </c>
      <c r="H69">
        <f t="shared" si="35"/>
        <v>1.5536999999999999</v>
      </c>
      <c r="I69" s="16"/>
      <c r="J69" s="119">
        <f t="shared" si="47"/>
        <v>1.5445136435739091</v>
      </c>
      <c r="K69" s="120"/>
      <c r="L69" s="119">
        <f t="shared" si="48"/>
        <v>4.6118791740246134E-3</v>
      </c>
      <c r="M69" s="120"/>
      <c r="N69">
        <f t="shared" si="36"/>
        <v>87.673071396186089</v>
      </c>
      <c r="O69" s="16"/>
      <c r="P69" s="159" t="s">
        <v>159</v>
      </c>
      <c r="Q69">
        <v>30</v>
      </c>
      <c r="R69" s="156" t="s">
        <v>419</v>
      </c>
      <c r="S69" s="156" t="s">
        <v>427</v>
      </c>
      <c r="T69" s="156">
        <f>COS(RADIANS(AW69))*SIN(RADIANS(AX69))</f>
        <v>4.2096654878676174E-3</v>
      </c>
      <c r="U69" s="156">
        <f>COS(RADIANS(AX69))</f>
        <v>0.26303121445797473</v>
      </c>
      <c r="V69" s="156">
        <f>SIN(RADIANS(AW69))*SIN(RADIANS(AX69))</f>
        <v>-0.96477813974884574</v>
      </c>
      <c r="W69" s="120">
        <f t="shared" si="27"/>
        <v>45.507152753514362</v>
      </c>
      <c r="X69" s="120">
        <f t="shared" si="37"/>
        <v>74.750000000000028</v>
      </c>
      <c r="Y69" s="16"/>
      <c r="Z69" s="16"/>
      <c r="AA69" s="16"/>
      <c r="AB69" s="16"/>
      <c r="AC69" s="16"/>
      <c r="AD69" s="120" t="s">
        <v>33</v>
      </c>
      <c r="AE69" s="120" t="s">
        <v>33</v>
      </c>
      <c r="AG69" s="16" t="s">
        <v>928</v>
      </c>
      <c r="AH69" t="s">
        <v>834</v>
      </c>
      <c r="AI69" s="2">
        <f t="shared" si="38"/>
        <v>0</v>
      </c>
      <c r="AJ69" s="2">
        <f t="shared" si="39"/>
        <v>0</v>
      </c>
      <c r="AK69" s="2">
        <f t="shared" si="40"/>
        <v>0</v>
      </c>
      <c r="AL69" s="2">
        <f t="shared" si="41"/>
        <v>0</v>
      </c>
      <c r="AM69">
        <f t="shared" si="49"/>
        <v>0</v>
      </c>
      <c r="AN69" s="2">
        <f t="shared" si="42"/>
        <v>0</v>
      </c>
      <c r="AO69">
        <f t="shared" si="50"/>
        <v>0</v>
      </c>
      <c r="AP69">
        <f t="shared" si="43"/>
        <v>0</v>
      </c>
      <c r="AQ69">
        <f t="shared" si="44"/>
        <v>0</v>
      </c>
      <c r="AR69">
        <f t="shared" si="51"/>
        <v>1</v>
      </c>
      <c r="AS69">
        <f t="shared" si="28"/>
        <v>0</v>
      </c>
      <c r="AT69">
        <f t="shared" si="52"/>
        <v>1</v>
      </c>
      <c r="AU69" t="str">
        <f t="shared" si="45"/>
        <v/>
      </c>
      <c r="AV69" t="str">
        <f t="shared" si="46"/>
        <v/>
      </c>
      <c r="AW69" s="155">
        <v>270.25</v>
      </c>
      <c r="AX69" s="155">
        <v>74.75</v>
      </c>
      <c r="AY69" s="2">
        <f>V69/(1+U69)</f>
        <v>-0.76385930031260296</v>
      </c>
      <c r="AZ69" s="2">
        <f>T69/(1+U69)</f>
        <v>3.3329861049191728E-3</v>
      </c>
    </row>
    <row r="70" spans="1:52" x14ac:dyDescent="0.2">
      <c r="A70" t="s">
        <v>401</v>
      </c>
      <c r="B70" t="s">
        <v>303</v>
      </c>
      <c r="C70" t="s">
        <v>362</v>
      </c>
      <c r="D70">
        <f t="shared" si="33"/>
        <v>1.5433749999999999</v>
      </c>
      <c r="F70">
        <f t="shared" si="34"/>
        <v>1.5486249999999999</v>
      </c>
      <c r="H70">
        <f t="shared" si="35"/>
        <v>1.5543125</v>
      </c>
      <c r="I70" s="16"/>
      <c r="J70" s="119">
        <f t="shared" si="47"/>
        <v>1.5450945190211065</v>
      </c>
      <c r="K70" s="120"/>
      <c r="L70" s="119">
        <f t="shared" si="48"/>
        <v>4.6515346011253289E-3</v>
      </c>
      <c r="M70" s="120"/>
      <c r="N70">
        <f t="shared" si="36"/>
        <v>88.010794543037889</v>
      </c>
      <c r="O70" s="16"/>
      <c r="P70" s="159" t="s">
        <v>311</v>
      </c>
      <c r="Q70">
        <v>31.25</v>
      </c>
      <c r="R70" s="156" t="s">
        <v>419</v>
      </c>
      <c r="S70" s="156" t="s">
        <v>427</v>
      </c>
      <c r="T70" s="156">
        <f>(T69+T71)/(SQRT((T69+T71)^2+(U69+U71)^2+(V69+V71)^2))</f>
        <v>8.8579567387544987E-3</v>
      </c>
      <c r="U70" s="156">
        <f>(U69+U71)/(SQRT((T69+T71)^2+(U69+U71)^2+(V69+V71)^2))</f>
        <v>0.27564676810589062</v>
      </c>
      <c r="V70" s="156">
        <f>(V69+V71)/(SQRT((T69+T71)^2+(U69+U71)^2+(V69+V71)^2))</f>
        <v>-0.96121818326288</v>
      </c>
      <c r="W70" s="120">
        <f t="shared" si="27"/>
        <v>44.809360696637299</v>
      </c>
      <c r="X70" s="120">
        <f t="shared" si="37"/>
        <v>73.999438981925138</v>
      </c>
      <c r="Y70" s="16"/>
      <c r="Z70" s="16"/>
      <c r="AA70" s="16"/>
      <c r="AB70" s="16"/>
      <c r="AC70" s="16"/>
      <c r="AD70" s="120" t="s">
        <v>33</v>
      </c>
      <c r="AE70" s="120" t="s">
        <v>33</v>
      </c>
      <c r="AG70" s="16" t="s">
        <v>928</v>
      </c>
      <c r="AH70" t="s">
        <v>834</v>
      </c>
      <c r="AI70" s="2">
        <f t="shared" si="38"/>
        <v>0</v>
      </c>
      <c r="AJ70" s="2">
        <f t="shared" si="39"/>
        <v>0</v>
      </c>
      <c r="AK70" s="2">
        <f t="shared" si="40"/>
        <v>0</v>
      </c>
      <c r="AL70" s="2">
        <f t="shared" si="41"/>
        <v>0</v>
      </c>
      <c r="AM70">
        <f t="shared" si="49"/>
        <v>0</v>
      </c>
      <c r="AN70" s="2">
        <f t="shared" si="42"/>
        <v>0</v>
      </c>
      <c r="AO70">
        <f t="shared" si="50"/>
        <v>1</v>
      </c>
      <c r="AP70">
        <f t="shared" si="43"/>
        <v>0</v>
      </c>
      <c r="AQ70">
        <f t="shared" si="44"/>
        <v>0</v>
      </c>
      <c r="AR70">
        <f t="shared" si="51"/>
        <v>1</v>
      </c>
      <c r="AS70">
        <f t="shared" si="28"/>
        <v>0</v>
      </c>
      <c r="AT70">
        <f t="shared" si="52"/>
        <v>2</v>
      </c>
      <c r="AU70" t="str">
        <f t="shared" si="45"/>
        <v/>
      </c>
      <c r="AV70" t="str">
        <f t="shared" si="46"/>
        <v/>
      </c>
    </row>
    <row r="71" spans="1:52" x14ac:dyDescent="0.2">
      <c r="A71" t="s">
        <v>401</v>
      </c>
      <c r="B71" t="s">
        <v>303</v>
      </c>
      <c r="C71" t="s">
        <v>363</v>
      </c>
      <c r="D71">
        <f t="shared" si="33"/>
        <v>1.5439499999999999</v>
      </c>
      <c r="F71">
        <f t="shared" si="34"/>
        <v>1.54925</v>
      </c>
      <c r="H71">
        <f t="shared" si="35"/>
        <v>1.5549249999999999</v>
      </c>
      <c r="I71" s="16"/>
      <c r="J71" s="119">
        <f t="shared" si="47"/>
        <v>1.5456753941826624</v>
      </c>
      <c r="K71" s="120"/>
      <c r="L71" s="119">
        <f t="shared" si="48"/>
        <v>4.6911901186663663E-3</v>
      </c>
      <c r="M71" s="120"/>
      <c r="N71">
        <f t="shared" si="36"/>
        <v>88.346126978023236</v>
      </c>
      <c r="O71" s="16"/>
      <c r="P71" s="159" t="s">
        <v>311</v>
      </c>
      <c r="Q71">
        <v>32.5</v>
      </c>
      <c r="R71" s="156" t="s">
        <v>419</v>
      </c>
      <c r="S71" s="156" t="s">
        <v>427</v>
      </c>
      <c r="T71" s="156">
        <f>(T69+T73)/(SQRT((T69+T73)^2+(U69+U73)^2+(V69+V73)^2))</f>
        <v>1.350453457650686E-2</v>
      </c>
      <c r="U71" s="156">
        <f>(U69+U73)/(SQRT((T69+T73)^2+(U69+U73)^2+(V69+V73)^2))</f>
        <v>0.28820900282181239</v>
      </c>
      <c r="V71" s="156">
        <f>(V69+V73)/(SQRT((T69+T73)^2+(U69+U73)^2+(V69+V73)^2))</f>
        <v>-0.95747229632941777</v>
      </c>
      <c r="W71" s="120">
        <f t="shared" si="27"/>
        <v>44.114203027532938</v>
      </c>
      <c r="X71" s="120">
        <f t="shared" si="37"/>
        <v>73.249238025122679</v>
      </c>
      <c r="Y71" s="16"/>
      <c r="Z71" s="16"/>
      <c r="AA71" s="16"/>
      <c r="AB71" s="16"/>
      <c r="AC71" s="16"/>
      <c r="AD71" s="120" t="s">
        <v>33</v>
      </c>
      <c r="AE71" s="120" t="s">
        <v>33</v>
      </c>
      <c r="AG71" s="16" t="s">
        <v>928</v>
      </c>
      <c r="AH71" t="s">
        <v>834</v>
      </c>
      <c r="AI71" s="2">
        <f t="shared" si="38"/>
        <v>0</v>
      </c>
      <c r="AJ71" s="2">
        <f t="shared" si="39"/>
        <v>0</v>
      </c>
      <c r="AK71" s="2">
        <f t="shared" si="40"/>
        <v>0</v>
      </c>
      <c r="AL71" s="2">
        <f t="shared" si="41"/>
        <v>0</v>
      </c>
      <c r="AM71">
        <f t="shared" si="49"/>
        <v>0</v>
      </c>
      <c r="AN71" s="2">
        <f t="shared" si="42"/>
        <v>0</v>
      </c>
      <c r="AO71">
        <f t="shared" si="50"/>
        <v>1</v>
      </c>
      <c r="AP71">
        <f t="shared" si="43"/>
        <v>0</v>
      </c>
      <c r="AQ71">
        <f t="shared" si="44"/>
        <v>0</v>
      </c>
      <c r="AR71">
        <f t="shared" si="51"/>
        <v>1</v>
      </c>
      <c r="AS71">
        <f t="shared" si="28"/>
        <v>0</v>
      </c>
      <c r="AT71">
        <f t="shared" si="52"/>
        <v>2</v>
      </c>
      <c r="AU71" t="str">
        <f t="shared" si="45"/>
        <v/>
      </c>
      <c r="AV71" t="str">
        <f t="shared" si="46"/>
        <v/>
      </c>
    </row>
    <row r="72" spans="1:52" x14ac:dyDescent="0.2">
      <c r="A72" t="s">
        <v>401</v>
      </c>
      <c r="B72" t="s">
        <v>303</v>
      </c>
      <c r="C72" t="s">
        <v>364</v>
      </c>
      <c r="D72">
        <f t="shared" si="33"/>
        <v>1.5445249999999999</v>
      </c>
      <c r="F72">
        <f t="shared" si="34"/>
        <v>1.5498749999999999</v>
      </c>
      <c r="H72">
        <f t="shared" si="35"/>
        <v>1.5555375</v>
      </c>
      <c r="I72" s="16"/>
      <c r="J72" s="119">
        <f t="shared" si="47"/>
        <v>1.5462562690589161</v>
      </c>
      <c r="K72" s="120"/>
      <c r="L72" s="119">
        <f t="shared" si="48"/>
        <v>4.7308457265289316E-3</v>
      </c>
      <c r="M72" s="120"/>
      <c r="N72">
        <f t="shared" si="36"/>
        <v>88.679105250717427</v>
      </c>
      <c r="O72" s="16"/>
      <c r="P72" s="159" t="s">
        <v>311</v>
      </c>
      <c r="Q72">
        <v>33.75</v>
      </c>
      <c r="R72" s="156" t="s">
        <v>419</v>
      </c>
      <c r="S72" s="156" t="s">
        <v>427</v>
      </c>
      <c r="T72" s="156">
        <f>(T71+T73)/(SQRT((T71+T73)^2+(U71+U73)^2+(V71+V73)^2))</f>
        <v>1.8148500203836276E-2</v>
      </c>
      <c r="U72" s="156">
        <f>(U71+U73)/(SQRT((T71+T73)^2+(U71+U73)^2+(V71+V73)^2))</f>
        <v>0.30071548866635378</v>
      </c>
      <c r="V72" s="156">
        <f>(V71+V73)/(SQRT((T71+T73)^2+(U71+U73)^2+(V71+V73)^2))</f>
        <v>-0.95354120352321814</v>
      </c>
      <c r="W72" s="120">
        <f t="shared" si="27"/>
        <v>43.421812049886057</v>
      </c>
      <c r="X72" s="120">
        <f t="shared" si="37"/>
        <v>72.499417910122148</v>
      </c>
      <c r="Y72" s="16"/>
      <c r="Z72" s="16"/>
      <c r="AA72" s="16"/>
      <c r="AB72" s="16"/>
      <c r="AC72" s="16"/>
      <c r="AD72" s="120" t="s">
        <v>33</v>
      </c>
      <c r="AE72" s="120" t="s">
        <v>33</v>
      </c>
      <c r="AG72" s="16" t="s">
        <v>928</v>
      </c>
      <c r="AH72" t="s">
        <v>834</v>
      </c>
      <c r="AI72" s="2">
        <f t="shared" si="38"/>
        <v>0</v>
      </c>
      <c r="AJ72" s="2">
        <f t="shared" si="39"/>
        <v>0</v>
      </c>
      <c r="AK72" s="2">
        <f t="shared" si="40"/>
        <v>0</v>
      </c>
      <c r="AL72" s="2">
        <f t="shared" si="41"/>
        <v>0</v>
      </c>
      <c r="AM72">
        <f t="shared" si="49"/>
        <v>0</v>
      </c>
      <c r="AN72" s="2">
        <f t="shared" si="42"/>
        <v>0</v>
      </c>
      <c r="AO72">
        <f t="shared" si="50"/>
        <v>1</v>
      </c>
      <c r="AP72">
        <f t="shared" si="43"/>
        <v>0</v>
      </c>
      <c r="AQ72">
        <f t="shared" si="44"/>
        <v>0</v>
      </c>
      <c r="AR72">
        <f t="shared" si="51"/>
        <v>1</v>
      </c>
      <c r="AS72">
        <f t="shared" si="28"/>
        <v>0</v>
      </c>
      <c r="AT72">
        <f t="shared" si="52"/>
        <v>2</v>
      </c>
      <c r="AU72" t="str">
        <f t="shared" si="45"/>
        <v/>
      </c>
      <c r="AV72" t="str">
        <f t="shared" si="46"/>
        <v/>
      </c>
    </row>
    <row r="73" spans="1:52" x14ac:dyDescent="0.2">
      <c r="A73" t="s">
        <v>401</v>
      </c>
      <c r="B73" t="s">
        <v>303</v>
      </c>
      <c r="C73" s="118" t="s">
        <v>365</v>
      </c>
      <c r="D73">
        <f t="shared" si="33"/>
        <v>1.5450999999999999</v>
      </c>
      <c r="F73">
        <f t="shared" si="34"/>
        <v>1.5505</v>
      </c>
      <c r="H73">
        <f t="shared" si="35"/>
        <v>1.5561499999999999</v>
      </c>
      <c r="I73" s="16"/>
      <c r="J73" s="119">
        <f t="shared" si="47"/>
        <v>1.5468371436502055</v>
      </c>
      <c r="K73" s="120"/>
      <c r="L73" s="119">
        <f t="shared" si="48"/>
        <v>4.7705014245946753E-3</v>
      </c>
      <c r="M73" s="120"/>
      <c r="N73">
        <f t="shared" si="36"/>
        <v>89.009765077126289</v>
      </c>
      <c r="O73" s="16"/>
      <c r="P73" s="159" t="s">
        <v>311</v>
      </c>
      <c r="Q73">
        <v>35</v>
      </c>
      <c r="R73" s="156" t="s">
        <v>419</v>
      </c>
      <c r="S73" s="156" t="s">
        <v>427</v>
      </c>
      <c r="T73" s="156">
        <f>COS(RADIANS(AW73))*SIN(RADIANS(AX73))</f>
        <v>2.278895532873966E-2</v>
      </c>
      <c r="U73" s="156">
        <f>COS(RADIANS(AX73))</f>
        <v>0.31316380648374953</v>
      </c>
      <c r="V73" s="156">
        <f>SIN(RADIANS(AW73))*SIN(RADIANS(AX73))</f>
        <v>-0.94942566524380068</v>
      </c>
      <c r="W73" s="120">
        <f t="shared" si="27"/>
        <v>42.732327953372106</v>
      </c>
      <c r="X73" s="120">
        <f t="shared" si="37"/>
        <v>71.750000000000028</v>
      </c>
      <c r="Y73" s="16"/>
      <c r="Z73" s="16"/>
      <c r="AA73" s="16"/>
      <c r="AB73" s="16"/>
      <c r="AC73" s="16"/>
      <c r="AD73" s="120" t="s">
        <v>33</v>
      </c>
      <c r="AE73" s="120" t="s">
        <v>33</v>
      </c>
      <c r="AG73" s="16" t="s">
        <v>928</v>
      </c>
      <c r="AH73" t="s">
        <v>834</v>
      </c>
      <c r="AI73" s="2">
        <f t="shared" si="38"/>
        <v>0</v>
      </c>
      <c r="AJ73" s="2">
        <f t="shared" si="39"/>
        <v>0</v>
      </c>
      <c r="AK73" s="2">
        <f t="shared" si="40"/>
        <v>0</v>
      </c>
      <c r="AL73" s="2">
        <f t="shared" si="41"/>
        <v>0</v>
      </c>
      <c r="AM73">
        <f t="shared" si="49"/>
        <v>0</v>
      </c>
      <c r="AN73" s="2">
        <f t="shared" si="42"/>
        <v>0</v>
      </c>
      <c r="AO73">
        <f t="shared" si="50"/>
        <v>1</v>
      </c>
      <c r="AP73">
        <f t="shared" si="43"/>
        <v>0</v>
      </c>
      <c r="AQ73">
        <f t="shared" si="44"/>
        <v>0</v>
      </c>
      <c r="AR73">
        <f t="shared" si="51"/>
        <v>1</v>
      </c>
      <c r="AS73">
        <f t="shared" si="28"/>
        <v>0</v>
      </c>
      <c r="AT73">
        <f t="shared" si="52"/>
        <v>2</v>
      </c>
      <c r="AU73" t="str">
        <f t="shared" si="45"/>
        <v/>
      </c>
      <c r="AV73" t="str">
        <f t="shared" si="46"/>
        <v/>
      </c>
      <c r="AW73" s="155">
        <v>271.375</v>
      </c>
      <c r="AX73" s="155">
        <v>71.75</v>
      </c>
      <c r="AY73" s="2">
        <f>V73/(1+U73)</f>
        <v>-0.72300626970984827</v>
      </c>
      <c r="AZ73" s="2">
        <f>T73/(1+U73)</f>
        <v>1.7354236551616133E-2</v>
      </c>
    </row>
    <row r="74" spans="1:52" x14ac:dyDescent="0.2">
      <c r="A74" t="s">
        <v>401</v>
      </c>
      <c r="B74" t="s">
        <v>303</v>
      </c>
      <c r="C74" t="s">
        <v>366</v>
      </c>
      <c r="D74">
        <f t="shared" si="33"/>
        <v>1.5456749999999999</v>
      </c>
      <c r="F74">
        <f t="shared" si="34"/>
        <v>1.5511249999999999</v>
      </c>
      <c r="H74">
        <f t="shared" si="35"/>
        <v>1.5567625</v>
      </c>
      <c r="I74" s="16"/>
      <c r="J74" s="119">
        <f t="shared" si="47"/>
        <v>1.5474180179568684</v>
      </c>
      <c r="K74" s="120"/>
      <c r="L74" s="119">
        <f t="shared" si="48"/>
        <v>4.8101572127463577E-3</v>
      </c>
      <c r="M74" s="120"/>
      <c r="N74">
        <f t="shared" si="36"/>
        <v>89.338141365979652</v>
      </c>
      <c r="O74" s="16"/>
      <c r="P74" s="159" t="s">
        <v>311</v>
      </c>
      <c r="Q74">
        <v>36.25</v>
      </c>
      <c r="R74" s="156" t="s">
        <v>419</v>
      </c>
      <c r="S74" s="156" t="s">
        <v>427</v>
      </c>
      <c r="T74" s="156">
        <f>(T73+T75)/(SQRT((T73+T75)^2+(U73+U75)^2+(V73+V75)^2))</f>
        <v>3.4915106968358388E-2</v>
      </c>
      <c r="U74" s="156">
        <f>(U73+U75)/(SQRT((T73+T75)^2+(U73+U75)^2+(V73+V75)^2))</f>
        <v>0.32461229640293754</v>
      </c>
      <c r="V74" s="156">
        <f>(V73+V75)/(SQRT((T73+T75)^2+(U73+U75)^2+(V73+V75)^2))</f>
        <v>-0.94520251392460841</v>
      </c>
      <c r="W74" s="120">
        <f t="shared" si="27"/>
        <v>41.750381117616399</v>
      </c>
      <c r="X74" s="120">
        <f t="shared" si="37"/>
        <v>71.05791225517163</v>
      </c>
      <c r="Y74" s="16"/>
      <c r="Z74" s="16"/>
      <c r="AA74" s="16"/>
      <c r="AB74" s="16"/>
      <c r="AC74" s="16"/>
      <c r="AD74" s="120" t="s">
        <v>33</v>
      </c>
      <c r="AE74" s="120" t="s">
        <v>33</v>
      </c>
      <c r="AG74" s="16" t="s">
        <v>928</v>
      </c>
      <c r="AH74" t="s">
        <v>834</v>
      </c>
      <c r="AI74" s="2">
        <f t="shared" si="38"/>
        <v>0</v>
      </c>
      <c r="AJ74" s="2">
        <f t="shared" si="39"/>
        <v>0</v>
      </c>
      <c r="AK74" s="2">
        <f t="shared" si="40"/>
        <v>0</v>
      </c>
      <c r="AL74" s="2">
        <f t="shared" si="41"/>
        <v>0</v>
      </c>
      <c r="AM74">
        <f t="shared" si="49"/>
        <v>0</v>
      </c>
      <c r="AN74" s="2">
        <f t="shared" si="42"/>
        <v>0</v>
      </c>
      <c r="AO74">
        <f t="shared" si="50"/>
        <v>1</v>
      </c>
      <c r="AP74">
        <f t="shared" si="43"/>
        <v>0</v>
      </c>
      <c r="AQ74">
        <f t="shared" si="44"/>
        <v>0</v>
      </c>
      <c r="AR74">
        <f t="shared" si="51"/>
        <v>1</v>
      </c>
      <c r="AS74">
        <f t="shared" ref="AS74:AS137" si="53">IF(AT74=$AT$543,C74,0)</f>
        <v>0</v>
      </c>
      <c r="AT74">
        <f t="shared" si="52"/>
        <v>2</v>
      </c>
      <c r="AU74" t="str">
        <f t="shared" si="45"/>
        <v/>
      </c>
      <c r="AV74" t="str">
        <f t="shared" si="46"/>
        <v/>
      </c>
    </row>
    <row r="75" spans="1:52" x14ac:dyDescent="0.2">
      <c r="A75" t="s">
        <v>401</v>
      </c>
      <c r="B75" t="s">
        <v>303</v>
      </c>
      <c r="C75" t="s">
        <v>367</v>
      </c>
      <c r="D75">
        <f t="shared" si="33"/>
        <v>1.5462499999999999</v>
      </c>
      <c r="F75">
        <f t="shared" si="34"/>
        <v>1.55175</v>
      </c>
      <c r="H75">
        <f t="shared" si="35"/>
        <v>1.557375</v>
      </c>
      <c r="I75" s="16"/>
      <c r="J75" s="119">
        <f t="shared" si="47"/>
        <v>1.5479988919792425</v>
      </c>
      <c r="K75" s="120"/>
      <c r="L75" s="119">
        <f t="shared" si="48"/>
        <v>4.849813090865629E-3</v>
      </c>
      <c r="M75" s="120"/>
      <c r="N75">
        <f t="shared" si="36"/>
        <v>89.664268244019866</v>
      </c>
      <c r="O75" s="16"/>
      <c r="P75" s="159" t="s">
        <v>311</v>
      </c>
      <c r="Q75">
        <v>37.5</v>
      </c>
      <c r="R75" s="156" t="s">
        <v>419</v>
      </c>
      <c r="S75" s="156" t="s">
        <v>427</v>
      </c>
      <c r="T75" s="156">
        <f>(T73+T77)/(SQRT((T73+T77)^2+(U73+U77)^2+(V73+V77)^2))</f>
        <v>4.7030925604898327E-2</v>
      </c>
      <c r="U75" s="156">
        <f>(U73+U77)/(SQRT((T73+T77)^2+(U73+U77)^2+(V73+V77)^2))</f>
        <v>0.33596471845496473</v>
      </c>
      <c r="V75" s="156">
        <f>(V73+V77)/(SQRT((T73+T77)^2+(U73+U77)^2+(V73+V77)^2))</f>
        <v>-0.94069963324656547</v>
      </c>
      <c r="W75" s="120">
        <f t="shared" si="27"/>
        <v>40.768580623512264</v>
      </c>
      <c r="X75" s="120">
        <f t="shared" si="37"/>
        <v>70.368787351199174</v>
      </c>
      <c r="Y75" s="16"/>
      <c r="Z75" s="16"/>
      <c r="AA75" s="16"/>
      <c r="AB75" s="16"/>
      <c r="AC75" s="16"/>
      <c r="AD75" s="120" t="s">
        <v>33</v>
      </c>
      <c r="AE75" s="120" t="s">
        <v>33</v>
      </c>
      <c r="AG75" s="16" t="s">
        <v>928</v>
      </c>
      <c r="AH75" t="s">
        <v>834</v>
      </c>
      <c r="AI75" s="2">
        <f t="shared" si="38"/>
        <v>0</v>
      </c>
      <c r="AJ75" s="2">
        <f t="shared" si="39"/>
        <v>0</v>
      </c>
      <c r="AK75" s="2">
        <f t="shared" si="40"/>
        <v>0</v>
      </c>
      <c r="AL75" s="2">
        <f t="shared" si="41"/>
        <v>0</v>
      </c>
      <c r="AM75">
        <f t="shared" si="49"/>
        <v>0</v>
      </c>
      <c r="AN75" s="2">
        <f t="shared" si="42"/>
        <v>0</v>
      </c>
      <c r="AO75">
        <f t="shared" si="50"/>
        <v>1</v>
      </c>
      <c r="AP75">
        <f t="shared" si="43"/>
        <v>0</v>
      </c>
      <c r="AQ75">
        <f t="shared" si="44"/>
        <v>0</v>
      </c>
      <c r="AR75">
        <f t="shared" si="51"/>
        <v>1</v>
      </c>
      <c r="AS75">
        <f t="shared" si="53"/>
        <v>0</v>
      </c>
      <c r="AT75">
        <f t="shared" si="52"/>
        <v>2</v>
      </c>
      <c r="AU75" t="str">
        <f t="shared" si="45"/>
        <v/>
      </c>
      <c r="AV75" t="str">
        <f t="shared" si="46"/>
        <v/>
      </c>
    </row>
    <row r="76" spans="1:52" x14ac:dyDescent="0.2">
      <c r="A76" t="s">
        <v>401</v>
      </c>
      <c r="B76" t="s">
        <v>303</v>
      </c>
      <c r="C76" t="s">
        <v>368</v>
      </c>
      <c r="D76">
        <f t="shared" ref="D76:D107" si="54">(($D$125-$D$43)/100)*Q76+$D$43</f>
        <v>1.5468249999999999</v>
      </c>
      <c r="F76">
        <f t="shared" ref="F76:F107" si="55">(($F$125-$F$43)/100)*Q76+$F$43</f>
        <v>1.5523749999999998</v>
      </c>
      <c r="H76">
        <f t="shared" ref="H76:H107" si="56">(($H$125-$H$43)/100)*Q76+$H$43</f>
        <v>1.5579875000000001</v>
      </c>
      <c r="I76" s="16"/>
      <c r="J76" s="119">
        <f t="shared" si="47"/>
        <v>1.5485797657176632</v>
      </c>
      <c r="K76" s="120"/>
      <c r="L76" s="119">
        <f t="shared" si="48"/>
        <v>4.8894690588363598E-3</v>
      </c>
      <c r="M76" s="120"/>
      <c r="N76">
        <f t="shared" si="36"/>
        <v>89.988179080223603</v>
      </c>
      <c r="O76" s="16"/>
      <c r="P76" s="159" t="s">
        <v>311</v>
      </c>
      <c r="Q76">
        <v>38.75</v>
      </c>
      <c r="R76" s="156" t="s">
        <v>419</v>
      </c>
      <c r="S76" s="156" t="s">
        <v>427</v>
      </c>
      <c r="T76" s="156">
        <f>(T75+T77)/(SQRT((T75+T77)^2+(U75+U77)^2+(V75+V77)^2))</f>
        <v>5.9132825604456464E-2</v>
      </c>
      <c r="U76" s="156">
        <f>(U75+U77)/(SQRT((T75+T77)^2+(U75+U77)^2+(V75+V77)^2))</f>
        <v>0.34721771293046166</v>
      </c>
      <c r="V76" s="156">
        <f>(V75+V77)/(SQRT((T75+T77)^2+(U75+U77)^2+(V75+V77)^2))</f>
        <v>-0.93591835582136784</v>
      </c>
      <c r="W76" s="120">
        <f t="shared" ref="W76:W139" si="57">IF((DEGREES(ACOS((T76*$BJ$2+U76*$BK$2+V76*$BL$2)/((SQRT(T76^2+U76^2+V76^2))*(SQRT($BJ$2^2+$BK$2^2+$BL$2^2))))))&gt;90,ABS(180-(DEGREES(ACOS((T76*$BJ$2+U76*$BK$2+V76*$BL$2)/((SQRT(T76^2+U76^2+V76^2))*(SQRT($BJ$2^2+$BK$2^2+$BL$2^2))))))),(DEGREES(ACOS((T76*$BJ$2+U76*$BK$2+V76*$BL$2)/((SQRT(T76^2+U76^2+V76^2))*(SQRT($BJ$2^2+$BK$2^2+$BL$2^2)))))))</f>
        <v>39.786937657760774</v>
      </c>
      <c r="X76" s="120">
        <f t="shared" si="37"/>
        <v>69.682767869404401</v>
      </c>
      <c r="Y76" s="16"/>
      <c r="Z76" s="16"/>
      <c r="AA76" s="16"/>
      <c r="AB76" s="16"/>
      <c r="AC76" s="16"/>
      <c r="AD76" s="120" t="s">
        <v>33</v>
      </c>
      <c r="AE76" s="120" t="s">
        <v>33</v>
      </c>
      <c r="AG76" s="16" t="s">
        <v>928</v>
      </c>
      <c r="AH76" t="s">
        <v>834</v>
      </c>
      <c r="AI76" s="2">
        <f t="shared" si="38"/>
        <v>0</v>
      </c>
      <c r="AJ76" s="2">
        <f t="shared" si="39"/>
        <v>0</v>
      </c>
      <c r="AK76" s="2">
        <f t="shared" si="40"/>
        <v>0</v>
      </c>
      <c r="AL76" s="2">
        <f t="shared" si="41"/>
        <v>0</v>
      </c>
      <c r="AM76">
        <f t="shared" si="49"/>
        <v>0</v>
      </c>
      <c r="AN76" s="2">
        <f t="shared" si="42"/>
        <v>0</v>
      </c>
      <c r="AO76">
        <f t="shared" si="50"/>
        <v>1</v>
      </c>
      <c r="AP76">
        <f t="shared" si="43"/>
        <v>0</v>
      </c>
      <c r="AQ76">
        <f t="shared" si="44"/>
        <v>0</v>
      </c>
      <c r="AR76">
        <f t="shared" si="51"/>
        <v>1</v>
      </c>
      <c r="AS76">
        <f t="shared" si="53"/>
        <v>0</v>
      </c>
      <c r="AT76">
        <f t="shared" si="52"/>
        <v>2</v>
      </c>
      <c r="AU76" t="str">
        <f t="shared" si="45"/>
        <v/>
      </c>
      <c r="AV76" t="str">
        <f t="shared" si="46"/>
        <v/>
      </c>
    </row>
    <row r="77" spans="1:52" x14ac:dyDescent="0.2">
      <c r="A77" t="s">
        <v>401</v>
      </c>
      <c r="B77" t="s">
        <v>303</v>
      </c>
      <c r="C77" s="118" t="s">
        <v>369</v>
      </c>
      <c r="D77">
        <f t="shared" si="54"/>
        <v>1.5473999999999999</v>
      </c>
      <c r="F77">
        <f t="shared" si="55"/>
        <v>1.5529999999999999</v>
      </c>
      <c r="H77">
        <f t="shared" si="56"/>
        <v>1.5586</v>
      </c>
      <c r="I77" s="16"/>
      <c r="J77" s="119">
        <f t="shared" si="47"/>
        <v>1.5491606391724686</v>
      </c>
      <c r="K77" s="120"/>
      <c r="L77" s="119">
        <f t="shared" si="48"/>
        <v>4.9291251165388683E-3</v>
      </c>
      <c r="M77" s="120"/>
      <c r="N77">
        <f>DEGREES(ACOS(((2*((((D77^2)/(F77^2))-1)/(((D77^2)/(H77^2))-1))))-1))</f>
        <v>89.690093490882063</v>
      </c>
      <c r="O77" s="16"/>
      <c r="P77" s="159" t="s">
        <v>311</v>
      </c>
      <c r="Q77">
        <v>40</v>
      </c>
      <c r="R77" s="156" t="s">
        <v>419</v>
      </c>
      <c r="S77" s="156" t="s">
        <v>427</v>
      </c>
      <c r="T77" s="156">
        <f>COS(RADIANS(AW77))*SIN(RADIANS(AX77))</f>
        <v>7.1217225452301414E-2</v>
      </c>
      <c r="U77" s="156">
        <f>COS(RADIANS(AX77))</f>
        <v>0.35836794954530038</v>
      </c>
      <c r="V77" s="156">
        <f>SIN(RADIANS(AW77))*SIN(RADIANS(AX77))</f>
        <v>-0.93086009665124925</v>
      </c>
      <c r="W77" s="120">
        <f t="shared" si="57"/>
        <v>38.805464524237465</v>
      </c>
      <c r="X77" s="120">
        <f t="shared" si="37"/>
        <v>69.000000000000028</v>
      </c>
      <c r="Y77" s="16"/>
      <c r="Z77" s="16"/>
      <c r="AA77" s="16"/>
      <c r="AB77" s="16"/>
      <c r="AC77" s="16"/>
      <c r="AD77" s="120" t="s">
        <v>33</v>
      </c>
      <c r="AE77" s="120" t="s">
        <v>33</v>
      </c>
      <c r="AG77" s="16" t="s">
        <v>928</v>
      </c>
      <c r="AH77" t="s">
        <v>834</v>
      </c>
      <c r="AI77" s="2">
        <f t="shared" si="38"/>
        <v>0</v>
      </c>
      <c r="AJ77" s="2">
        <f t="shared" si="39"/>
        <v>0</v>
      </c>
      <c r="AK77" s="2">
        <f t="shared" si="40"/>
        <v>0</v>
      </c>
      <c r="AL77" s="2">
        <f t="shared" si="41"/>
        <v>0</v>
      </c>
      <c r="AM77">
        <f t="shared" si="49"/>
        <v>0</v>
      </c>
      <c r="AN77" s="2">
        <f t="shared" si="42"/>
        <v>0</v>
      </c>
      <c r="AO77">
        <f t="shared" si="50"/>
        <v>1</v>
      </c>
      <c r="AP77">
        <f t="shared" si="43"/>
        <v>0</v>
      </c>
      <c r="AQ77">
        <f t="shared" si="44"/>
        <v>0</v>
      </c>
      <c r="AR77">
        <f t="shared" si="51"/>
        <v>1</v>
      </c>
      <c r="AS77">
        <f t="shared" si="53"/>
        <v>0</v>
      </c>
      <c r="AT77">
        <f t="shared" si="52"/>
        <v>2</v>
      </c>
      <c r="AU77" t="str">
        <f t="shared" si="45"/>
        <v/>
      </c>
      <c r="AV77" t="str">
        <f t="shared" si="46"/>
        <v/>
      </c>
      <c r="AW77" s="155">
        <v>274.375</v>
      </c>
      <c r="AX77" s="155">
        <v>69</v>
      </c>
      <c r="AY77" s="2">
        <f>V77/(1+U77)</f>
        <v>-0.68527831281858864</v>
      </c>
      <c r="AZ77" s="2">
        <f>T77/(1+U77)</f>
        <v>5.2428523123017323E-2</v>
      </c>
    </row>
    <row r="78" spans="1:52" x14ac:dyDescent="0.2">
      <c r="A78" t="s">
        <v>401</v>
      </c>
      <c r="B78" t="s">
        <v>303</v>
      </c>
      <c r="C78" t="s">
        <v>370</v>
      </c>
      <c r="D78">
        <f t="shared" si="54"/>
        <v>1.5479749999999999</v>
      </c>
      <c r="F78">
        <f t="shared" si="55"/>
        <v>1.553625</v>
      </c>
      <c r="H78">
        <f t="shared" si="56"/>
        <v>1.5592124999999999</v>
      </c>
      <c r="I78" s="16"/>
      <c r="J78" s="119">
        <f t="shared" si="47"/>
        <v>1.549741512343993</v>
      </c>
      <c r="K78" s="120"/>
      <c r="L78" s="119">
        <f t="shared" si="48"/>
        <v>4.9687812638579132E-3</v>
      </c>
      <c r="M78" s="120"/>
      <c r="N78">
        <f t="shared" ref="N78:N125" si="58">DEGREES(ACOS(((2*((((D78^2)/(F78^2))-1)/(((D78^2)/(H78^2))-1))))-1))</f>
        <v>89.370517546861876</v>
      </c>
      <c r="O78" s="16"/>
      <c r="P78" s="159" t="s">
        <v>311</v>
      </c>
      <c r="Q78">
        <v>41.25</v>
      </c>
      <c r="R78" s="156" t="s">
        <v>419</v>
      </c>
      <c r="S78" s="156" t="s">
        <v>427</v>
      </c>
      <c r="T78" s="156">
        <f>(T77+T79)/(SQRT((T77+T79)^2+(U77+U79)^2+(V77+V79)^2))</f>
        <v>8.5981402936795154E-2</v>
      </c>
      <c r="U78" s="156">
        <f>(U77+U79)/(SQRT((T77+T79)^2+(U77+U79)^2+(V77+V79)^2))</f>
        <v>0.36662965718874346</v>
      </c>
      <c r="V78" s="156">
        <f>(V77+V79)/(SQRT((T77+T79)^2+(U77+U79)^2+(V77+V79)^2))</f>
        <v>-0.92638539108660667</v>
      </c>
      <c r="W78" s="120">
        <f t="shared" si="57"/>
        <v>37.812141658588018</v>
      </c>
      <c r="X78" s="120">
        <f t="shared" si="37"/>
        <v>68.492090945059871</v>
      </c>
      <c r="Y78" s="16"/>
      <c r="Z78" s="16"/>
      <c r="AA78" s="16"/>
      <c r="AB78" s="16"/>
      <c r="AC78" s="16"/>
      <c r="AD78" s="120" t="s">
        <v>33</v>
      </c>
      <c r="AE78" s="120" t="s">
        <v>33</v>
      </c>
      <c r="AG78" s="16" t="s">
        <v>928</v>
      </c>
      <c r="AH78" t="s">
        <v>834</v>
      </c>
      <c r="AI78" s="2">
        <f t="shared" si="38"/>
        <v>0</v>
      </c>
      <c r="AJ78" s="2">
        <f t="shared" si="39"/>
        <v>0</v>
      </c>
      <c r="AK78" s="2">
        <f t="shared" si="40"/>
        <v>0</v>
      </c>
      <c r="AL78" s="2">
        <f t="shared" si="41"/>
        <v>0</v>
      </c>
      <c r="AM78">
        <f t="shared" si="49"/>
        <v>0</v>
      </c>
      <c r="AN78" s="2">
        <f t="shared" si="42"/>
        <v>0</v>
      </c>
      <c r="AO78">
        <f t="shared" si="50"/>
        <v>1</v>
      </c>
      <c r="AP78">
        <f t="shared" si="43"/>
        <v>0</v>
      </c>
      <c r="AQ78">
        <f t="shared" si="44"/>
        <v>0</v>
      </c>
      <c r="AR78">
        <f t="shared" si="51"/>
        <v>1</v>
      </c>
      <c r="AS78">
        <f t="shared" si="53"/>
        <v>0</v>
      </c>
      <c r="AT78">
        <f t="shared" si="52"/>
        <v>2</v>
      </c>
      <c r="AU78" t="str">
        <f t="shared" si="45"/>
        <v/>
      </c>
      <c r="AV78" t="str">
        <f t="shared" si="46"/>
        <v/>
      </c>
    </row>
    <row r="79" spans="1:52" x14ac:dyDescent="0.2">
      <c r="A79" t="s">
        <v>401</v>
      </c>
      <c r="B79" t="s">
        <v>303</v>
      </c>
      <c r="C79" t="s">
        <v>371</v>
      </c>
      <c r="D79">
        <f t="shared" si="54"/>
        <v>1.5485499999999999</v>
      </c>
      <c r="F79">
        <f t="shared" si="55"/>
        <v>1.5542499999999999</v>
      </c>
      <c r="H79">
        <f t="shared" si="56"/>
        <v>1.559825</v>
      </c>
      <c r="I79" s="16"/>
      <c r="J79" s="119">
        <f t="shared" si="47"/>
        <v>1.5503223852325718</v>
      </c>
      <c r="K79" s="120"/>
      <c r="L79" s="119">
        <f t="shared" si="48"/>
        <v>5.0084375006762549E-3</v>
      </c>
      <c r="M79" s="120"/>
      <c r="N79">
        <f t="shared" si="58"/>
        <v>89.05306185586123</v>
      </c>
      <c r="O79" s="16"/>
      <c r="P79" s="159" t="s">
        <v>311</v>
      </c>
      <c r="Q79">
        <v>42.5</v>
      </c>
      <c r="R79" s="156" t="s">
        <v>419</v>
      </c>
      <c r="S79" s="156" t="s">
        <v>427</v>
      </c>
      <c r="T79" s="156">
        <f>(T77+T81)/(SQRT((T77+T81)^2+(U77+U81)^2+(V77+V81)^2))</f>
        <v>0.10071924777919183</v>
      </c>
      <c r="U79" s="156">
        <f>(U77+U81)/(SQRT((T77+T81)^2+(U77+U81)^2+(V77+V81)^2))</f>
        <v>0.3747790809287474</v>
      </c>
      <c r="V79" s="156">
        <f>(V77+V81)/(SQRT((T77+T81)^2+(U77+U81)^2+(V77+V81)^2))</f>
        <v>-0.92162697097307067</v>
      </c>
      <c r="W79" s="120">
        <f t="shared" si="57"/>
        <v>36.819249639178992</v>
      </c>
      <c r="X79" s="120">
        <f t="shared" si="37"/>
        <v>67.989340649161704</v>
      </c>
      <c r="Y79" s="16"/>
      <c r="Z79" s="16"/>
      <c r="AA79" s="16"/>
      <c r="AB79" s="16"/>
      <c r="AC79" s="16"/>
      <c r="AD79" s="120" t="s">
        <v>33</v>
      </c>
      <c r="AE79" s="120" t="s">
        <v>33</v>
      </c>
      <c r="AG79" s="16" t="s">
        <v>928</v>
      </c>
      <c r="AH79" t="s">
        <v>834</v>
      </c>
      <c r="AI79" s="2">
        <f t="shared" si="38"/>
        <v>0</v>
      </c>
      <c r="AJ79" s="2">
        <f t="shared" si="39"/>
        <v>0</v>
      </c>
      <c r="AK79" s="2">
        <f t="shared" si="40"/>
        <v>0</v>
      </c>
      <c r="AL79" s="2">
        <f t="shared" si="41"/>
        <v>0</v>
      </c>
      <c r="AM79">
        <f t="shared" si="49"/>
        <v>0</v>
      </c>
      <c r="AN79" s="2">
        <f t="shared" si="42"/>
        <v>0</v>
      </c>
      <c r="AO79">
        <f t="shared" si="50"/>
        <v>1</v>
      </c>
      <c r="AP79">
        <f t="shared" si="43"/>
        <v>0</v>
      </c>
      <c r="AQ79">
        <f t="shared" si="44"/>
        <v>0</v>
      </c>
      <c r="AR79">
        <f t="shared" si="51"/>
        <v>1</v>
      </c>
      <c r="AS79">
        <f t="shared" si="53"/>
        <v>0</v>
      </c>
      <c r="AT79">
        <f t="shared" si="52"/>
        <v>2</v>
      </c>
      <c r="AU79" t="str">
        <f t="shared" si="45"/>
        <v/>
      </c>
      <c r="AV79" t="str">
        <f t="shared" si="46"/>
        <v/>
      </c>
    </row>
    <row r="80" spans="1:52" x14ac:dyDescent="0.2">
      <c r="A80" t="s">
        <v>401</v>
      </c>
      <c r="B80" t="s">
        <v>303</v>
      </c>
      <c r="C80" t="s">
        <v>372</v>
      </c>
      <c r="D80">
        <f t="shared" si="54"/>
        <v>1.5491249999999999</v>
      </c>
      <c r="F80">
        <f t="shared" si="55"/>
        <v>1.554875</v>
      </c>
      <c r="H80">
        <f t="shared" si="56"/>
        <v>1.5604374999999999</v>
      </c>
      <c r="I80" s="16"/>
      <c r="J80" s="119">
        <f t="shared" si="47"/>
        <v>1.5509032578385396</v>
      </c>
      <c r="K80" s="120"/>
      <c r="L80" s="119">
        <f t="shared" si="48"/>
        <v>5.048093826876876E-3</v>
      </c>
      <c r="M80" s="120"/>
      <c r="N80">
        <f t="shared" si="58"/>
        <v>88.737695855913614</v>
      </c>
      <c r="O80" s="16"/>
      <c r="P80" s="159" t="s">
        <v>311</v>
      </c>
      <c r="Q80">
        <v>43.75</v>
      </c>
      <c r="R80" s="156" t="s">
        <v>419</v>
      </c>
      <c r="S80" s="156" t="s">
        <v>427</v>
      </c>
      <c r="T80" s="156">
        <f>(T79+T81)/(SQRT((T79+T81)^2+(U79+U81)^2+(V79+V81)^2))</f>
        <v>0.1154262463709638</v>
      </c>
      <c r="U80" s="156">
        <f>(U79+U81)/(SQRT((T79+T81)^2+(U79+U81)^2+(V79+V81)^2))</f>
        <v>0.3828137249249175</v>
      </c>
      <c r="V80" s="156">
        <f>(V79+V81)/(SQRT((T79+T81)^2+(U79+U81)^2+(V79+V81)^2))</f>
        <v>-0.9165862936231477</v>
      </c>
      <c r="W80" s="120">
        <f t="shared" si="57"/>
        <v>35.826825029555465</v>
      </c>
      <c r="X80" s="120">
        <f t="shared" si="37"/>
        <v>67.491919474783032</v>
      </c>
      <c r="Y80" s="16"/>
      <c r="Z80" s="16"/>
      <c r="AA80" s="16"/>
      <c r="AB80" s="16"/>
      <c r="AC80" s="16"/>
      <c r="AD80" s="120" t="s">
        <v>33</v>
      </c>
      <c r="AE80" s="120" t="s">
        <v>33</v>
      </c>
      <c r="AG80" s="16" t="s">
        <v>928</v>
      </c>
      <c r="AH80" t="s">
        <v>834</v>
      </c>
      <c r="AI80" s="2">
        <f t="shared" si="38"/>
        <v>0</v>
      </c>
      <c r="AJ80" s="2">
        <f t="shared" si="39"/>
        <v>0</v>
      </c>
      <c r="AK80" s="2">
        <f t="shared" si="40"/>
        <v>0</v>
      </c>
      <c r="AL80" s="2">
        <f t="shared" si="41"/>
        <v>0</v>
      </c>
      <c r="AM80">
        <f t="shared" si="49"/>
        <v>0</v>
      </c>
      <c r="AN80" s="2">
        <f t="shared" si="42"/>
        <v>0</v>
      </c>
      <c r="AO80">
        <f t="shared" si="50"/>
        <v>1</v>
      </c>
      <c r="AP80">
        <f t="shared" si="43"/>
        <v>0</v>
      </c>
      <c r="AQ80">
        <f t="shared" si="44"/>
        <v>0</v>
      </c>
      <c r="AR80">
        <f t="shared" si="51"/>
        <v>1</v>
      </c>
      <c r="AS80">
        <f t="shared" si="53"/>
        <v>0</v>
      </c>
      <c r="AT80">
        <f t="shared" si="52"/>
        <v>2</v>
      </c>
      <c r="AU80" t="str">
        <f t="shared" si="45"/>
        <v/>
      </c>
      <c r="AV80" t="str">
        <f t="shared" si="46"/>
        <v/>
      </c>
    </row>
    <row r="81" spans="1:52" x14ac:dyDescent="0.2">
      <c r="A81" t="s">
        <v>401</v>
      </c>
      <c r="B81" t="s">
        <v>303</v>
      </c>
      <c r="C81" s="118" t="s">
        <v>373</v>
      </c>
      <c r="D81">
        <f t="shared" si="54"/>
        <v>1.5496999999999999</v>
      </c>
      <c r="F81">
        <f t="shared" si="55"/>
        <v>1.5554999999999999</v>
      </c>
      <c r="H81">
        <f t="shared" si="56"/>
        <v>1.56105</v>
      </c>
      <c r="I81" s="16"/>
      <c r="J81" s="119">
        <f t="shared" si="47"/>
        <v>1.5514841301622309</v>
      </c>
      <c r="K81" s="120"/>
      <c r="L81" s="119">
        <f t="shared" si="48"/>
        <v>5.087750242342759E-3</v>
      </c>
      <c r="M81" s="120"/>
      <c r="N81">
        <f t="shared" si="58"/>
        <v>88.424389635084353</v>
      </c>
      <c r="O81" s="16"/>
      <c r="P81" s="159" t="s">
        <v>311</v>
      </c>
      <c r="Q81">
        <v>45</v>
      </c>
      <c r="R81" s="156" t="s">
        <v>419</v>
      </c>
      <c r="S81" s="156" t="s">
        <v>427</v>
      </c>
      <c r="T81" s="156">
        <f>COS(RADIANS(AW81))*SIN(RADIANS(AX81))</f>
        <v>0.13009789455054807</v>
      </c>
      <c r="U81" s="156">
        <f>COS(RADIANS(AX81))</f>
        <v>0.39073112848927372</v>
      </c>
      <c r="V81" s="156">
        <f>SIN(RADIANS(AW81))*SIN(RADIANS(AX81))</f>
        <v>-0.91126490279337169</v>
      </c>
      <c r="W81" s="120">
        <f t="shared" si="57"/>
        <v>34.834908513294693</v>
      </c>
      <c r="X81" s="120">
        <f t="shared" si="37"/>
        <v>67.000000000000014</v>
      </c>
      <c r="Y81" s="16"/>
      <c r="Z81" s="16"/>
      <c r="AA81" s="16"/>
      <c r="AB81" s="16"/>
      <c r="AC81" s="16"/>
      <c r="AD81" s="120" t="s">
        <v>33</v>
      </c>
      <c r="AE81" s="120" t="s">
        <v>33</v>
      </c>
      <c r="AG81" s="16" t="s">
        <v>928</v>
      </c>
      <c r="AH81" t="s">
        <v>834</v>
      </c>
      <c r="AI81" s="2">
        <f t="shared" si="38"/>
        <v>0</v>
      </c>
      <c r="AJ81" s="2">
        <f t="shared" si="39"/>
        <v>0</v>
      </c>
      <c r="AK81" s="2">
        <f t="shared" si="40"/>
        <v>0</v>
      </c>
      <c r="AL81" s="2">
        <f t="shared" si="41"/>
        <v>0</v>
      </c>
      <c r="AM81">
        <f t="shared" si="49"/>
        <v>0</v>
      </c>
      <c r="AN81" s="2">
        <f t="shared" si="42"/>
        <v>0</v>
      </c>
      <c r="AO81">
        <f t="shared" si="50"/>
        <v>1</v>
      </c>
      <c r="AP81">
        <f t="shared" si="43"/>
        <v>0</v>
      </c>
      <c r="AQ81">
        <f t="shared" si="44"/>
        <v>0</v>
      </c>
      <c r="AR81">
        <f t="shared" si="51"/>
        <v>1</v>
      </c>
      <c r="AS81">
        <f t="shared" si="53"/>
        <v>0</v>
      </c>
      <c r="AT81">
        <f t="shared" si="52"/>
        <v>2</v>
      </c>
      <c r="AU81" t="str">
        <f t="shared" si="45"/>
        <v/>
      </c>
      <c r="AV81" t="str">
        <f t="shared" si="46"/>
        <v/>
      </c>
      <c r="AW81" s="155">
        <v>278.125</v>
      </c>
      <c r="AX81" s="155">
        <v>67</v>
      </c>
      <c r="AY81" s="2">
        <f>V81/(1+U81)</f>
        <v>-0.65524160934203179</v>
      </c>
      <c r="AZ81" s="2">
        <f>T81/(1+U81)</f>
        <v>9.3546402957033897E-2</v>
      </c>
    </row>
    <row r="82" spans="1:52" x14ac:dyDescent="0.2">
      <c r="A82" t="s">
        <v>401</v>
      </c>
      <c r="B82" t="s">
        <v>303</v>
      </c>
      <c r="C82" t="s">
        <v>374</v>
      </c>
      <c r="D82">
        <f t="shared" si="54"/>
        <v>1.5502749999999998</v>
      </c>
      <c r="F82">
        <f t="shared" si="55"/>
        <v>1.556125</v>
      </c>
      <c r="H82">
        <f t="shared" si="56"/>
        <v>1.5616625</v>
      </c>
      <c r="I82" s="16"/>
      <c r="J82" s="119">
        <f t="shared" si="47"/>
        <v>1.5520650022039788</v>
      </c>
      <c r="K82" s="120"/>
      <c r="L82" s="119">
        <f t="shared" si="48"/>
        <v>5.1274067469586626E-3</v>
      </c>
      <c r="M82" s="120"/>
      <c r="N82">
        <f t="shared" si="58"/>
        <v>88.113113912303334</v>
      </c>
      <c r="O82" s="16"/>
      <c r="P82" s="159" t="s">
        <v>311</v>
      </c>
      <c r="Q82">
        <v>46.25</v>
      </c>
      <c r="R82" s="156" t="s">
        <v>419</v>
      </c>
      <c r="S82" s="156" t="s">
        <v>427</v>
      </c>
      <c r="T82" s="156">
        <f>(T81+T83)/(SQRT((T81+T83)^2+(U81+U83)^2+(V81+V83)^2))</f>
        <v>0.14507282888720119</v>
      </c>
      <c r="U82" s="156">
        <f>(U81+U83)/(SQRT((T81+T83)^2+(U81+U83)^2+(V81+V83)^2))</f>
        <v>0.39538844863711847</v>
      </c>
      <c r="V82" s="156">
        <f>(V81+V83)/(SQRT((T81+T83)^2+(U81+U83)^2+(V81+V83)^2))</f>
        <v>-0.90698503240295958</v>
      </c>
      <c r="W82" s="120">
        <f t="shared" si="57"/>
        <v>33.957445575924339</v>
      </c>
      <c r="X82" s="120">
        <f t="shared" si="37"/>
        <v>66.709797192317424</v>
      </c>
      <c r="Y82" s="16"/>
      <c r="Z82" s="16"/>
      <c r="AA82" s="16"/>
      <c r="AB82" s="16"/>
      <c r="AC82" s="16"/>
      <c r="AD82" s="120" t="s">
        <v>33</v>
      </c>
      <c r="AE82" s="120" t="s">
        <v>33</v>
      </c>
      <c r="AG82" s="16" t="s">
        <v>928</v>
      </c>
      <c r="AH82" t="s">
        <v>834</v>
      </c>
      <c r="AI82" s="2">
        <f t="shared" si="38"/>
        <v>0</v>
      </c>
      <c r="AJ82" s="2">
        <f t="shared" si="39"/>
        <v>0</v>
      </c>
      <c r="AK82" s="2">
        <f t="shared" si="40"/>
        <v>0</v>
      </c>
      <c r="AL82" s="2">
        <f t="shared" si="41"/>
        <v>0</v>
      </c>
      <c r="AM82">
        <f t="shared" si="49"/>
        <v>0</v>
      </c>
      <c r="AN82" s="2">
        <f t="shared" si="42"/>
        <v>0</v>
      </c>
      <c r="AO82">
        <f t="shared" si="50"/>
        <v>1</v>
      </c>
      <c r="AP82">
        <f t="shared" si="43"/>
        <v>0</v>
      </c>
      <c r="AQ82">
        <f t="shared" si="44"/>
        <v>0</v>
      </c>
      <c r="AR82">
        <f t="shared" si="51"/>
        <v>1</v>
      </c>
      <c r="AS82">
        <f t="shared" si="53"/>
        <v>0</v>
      </c>
      <c r="AT82">
        <f t="shared" si="52"/>
        <v>2</v>
      </c>
      <c r="AU82" t="str">
        <f t="shared" si="45"/>
        <v/>
      </c>
      <c r="AV82" t="str">
        <f t="shared" si="46"/>
        <v/>
      </c>
    </row>
    <row r="83" spans="1:52" x14ac:dyDescent="0.2">
      <c r="A83" t="s">
        <v>401</v>
      </c>
      <c r="B83" t="s">
        <v>303</v>
      </c>
      <c r="C83" t="s">
        <v>375</v>
      </c>
      <c r="D83">
        <f t="shared" si="54"/>
        <v>1.5508499999999998</v>
      </c>
      <c r="F83">
        <f t="shared" si="55"/>
        <v>1.5567499999999999</v>
      </c>
      <c r="H83">
        <f t="shared" si="56"/>
        <v>1.5622750000000001</v>
      </c>
      <c r="I83" s="16"/>
      <c r="J83" s="119">
        <f t="shared" si="47"/>
        <v>1.552645873964116</v>
      </c>
      <c r="K83" s="120"/>
      <c r="L83" s="119">
        <f t="shared" si="48"/>
        <v>5.1670633406080135E-3</v>
      </c>
      <c r="M83" s="120"/>
      <c r="N83">
        <f t="shared" si="58"/>
        <v>87.803840018979685</v>
      </c>
      <c r="O83" s="16"/>
      <c r="P83" s="159" t="s">
        <v>160</v>
      </c>
      <c r="Q83">
        <v>47.5</v>
      </c>
      <c r="R83" s="156" t="s">
        <v>419</v>
      </c>
      <c r="S83" s="156" t="s">
        <v>427</v>
      </c>
      <c r="T83" s="156">
        <f>(T81+T85)/(SQRT((T81+T85)^2+(U81+U85)^2+(V81+V85)^2))</f>
        <v>0.16000942677425536</v>
      </c>
      <c r="U83" s="156">
        <f>(U81+U85)/(SQRT((T81+T85)^2+(U81+U85)^2+(V81+V85)^2))</f>
        <v>0.39994128478579227</v>
      </c>
      <c r="V83" s="156">
        <f>(V81+V85)/(SQRT((T81+T85)^2+(U81+U85)^2+(V81+V85)^2))</f>
        <v>-0.90246548524985926</v>
      </c>
      <c r="W83" s="120">
        <f t="shared" si="57"/>
        <v>33.082570616517359</v>
      </c>
      <c r="X83" s="120">
        <f t="shared" si="37"/>
        <v>66.425492041572326</v>
      </c>
      <c r="Y83" s="16"/>
      <c r="Z83" s="16"/>
      <c r="AA83" s="16"/>
      <c r="AB83" s="16"/>
      <c r="AC83" s="16"/>
      <c r="AD83" s="120" t="s">
        <v>33</v>
      </c>
      <c r="AE83" s="120" t="s">
        <v>33</v>
      </c>
      <c r="AG83" s="16" t="s">
        <v>928</v>
      </c>
      <c r="AH83" t="s">
        <v>834</v>
      </c>
      <c r="AI83" s="2">
        <f t="shared" si="38"/>
        <v>0</v>
      </c>
      <c r="AJ83" s="2">
        <f t="shared" si="39"/>
        <v>0</v>
      </c>
      <c r="AK83" s="2">
        <f t="shared" si="40"/>
        <v>0</v>
      </c>
      <c r="AL83" s="2">
        <f t="shared" si="41"/>
        <v>0</v>
      </c>
      <c r="AM83">
        <f t="shared" si="49"/>
        <v>0</v>
      </c>
      <c r="AN83" s="2">
        <f t="shared" si="42"/>
        <v>0</v>
      </c>
      <c r="AO83">
        <f t="shared" si="50"/>
        <v>1</v>
      </c>
      <c r="AP83">
        <f t="shared" si="43"/>
        <v>0</v>
      </c>
      <c r="AQ83">
        <f t="shared" si="44"/>
        <v>0</v>
      </c>
      <c r="AR83">
        <f t="shared" si="51"/>
        <v>1</v>
      </c>
      <c r="AS83">
        <f t="shared" si="53"/>
        <v>0</v>
      </c>
      <c r="AT83">
        <f t="shared" si="52"/>
        <v>2</v>
      </c>
      <c r="AU83" t="str">
        <f t="shared" si="45"/>
        <v/>
      </c>
      <c r="AV83" t="str">
        <f t="shared" si="46"/>
        <v/>
      </c>
    </row>
    <row r="84" spans="1:52" x14ac:dyDescent="0.2">
      <c r="A84" t="s">
        <v>401</v>
      </c>
      <c r="B84" t="s">
        <v>303</v>
      </c>
      <c r="C84" t="s">
        <v>376</v>
      </c>
      <c r="D84">
        <f t="shared" si="54"/>
        <v>1.5514249999999998</v>
      </c>
      <c r="F84">
        <f t="shared" si="55"/>
        <v>1.557375</v>
      </c>
      <c r="H84">
        <f t="shared" si="56"/>
        <v>1.5628875</v>
      </c>
      <c r="I84" s="16"/>
      <c r="J84" s="119">
        <f t="shared" si="47"/>
        <v>1.5532267454429753</v>
      </c>
      <c r="K84" s="120"/>
      <c r="L84" s="119">
        <f t="shared" si="48"/>
        <v>5.2067200231753485E-3</v>
      </c>
      <c r="M84" s="120"/>
      <c r="N84">
        <f t="shared" si="58"/>
        <v>87.496539881242626</v>
      </c>
      <c r="O84" s="16"/>
      <c r="P84" s="159" t="s">
        <v>160</v>
      </c>
      <c r="Q84">
        <v>48.75</v>
      </c>
      <c r="R84" s="156" t="s">
        <v>419</v>
      </c>
      <c r="S84" s="156" t="s">
        <v>427</v>
      </c>
      <c r="T84" s="156">
        <f>(T83+T85)/(SQRT((T83+T85)^2+(U83+U85)^2+(V83+V85)^2))</f>
        <v>0.17490374111743756</v>
      </c>
      <c r="U84" s="156">
        <f>(U83+U85)/(SQRT((T83+T85)^2+(U83+U85)^2+(V83+V85)^2))</f>
        <v>0.40438843381838568</v>
      </c>
      <c r="V84" s="156">
        <f>(V83+V85)/(SQRT((T83+T85)^2+(U83+U85)^2+(V83+V85)^2))</f>
        <v>-0.89770745565414434</v>
      </c>
      <c r="W84" s="120">
        <f t="shared" si="57"/>
        <v>32.210497230421254</v>
      </c>
      <c r="X84" s="120">
        <f t="shared" si="37"/>
        <v>66.147191064413533</v>
      </c>
      <c r="Y84" s="16"/>
      <c r="Z84" s="16"/>
      <c r="AA84" s="16"/>
      <c r="AB84" s="16"/>
      <c r="AC84" s="16"/>
      <c r="AD84" s="120" t="s">
        <v>33</v>
      </c>
      <c r="AE84" s="120" t="s">
        <v>33</v>
      </c>
      <c r="AG84" s="16" t="s">
        <v>928</v>
      </c>
      <c r="AH84" t="s">
        <v>834</v>
      </c>
      <c r="AI84" s="2">
        <f t="shared" si="38"/>
        <v>0</v>
      </c>
      <c r="AJ84" s="2">
        <f t="shared" si="39"/>
        <v>0</v>
      </c>
      <c r="AK84" s="2">
        <f t="shared" si="40"/>
        <v>0</v>
      </c>
      <c r="AL84" s="2">
        <f t="shared" si="41"/>
        <v>0</v>
      </c>
      <c r="AM84">
        <f t="shared" si="49"/>
        <v>0</v>
      </c>
      <c r="AN84" s="2">
        <f t="shared" si="42"/>
        <v>0</v>
      </c>
      <c r="AO84">
        <f t="shared" si="50"/>
        <v>1</v>
      </c>
      <c r="AP84">
        <f t="shared" si="43"/>
        <v>0</v>
      </c>
      <c r="AQ84">
        <f t="shared" si="44"/>
        <v>0</v>
      </c>
      <c r="AR84">
        <f t="shared" si="51"/>
        <v>1</v>
      </c>
      <c r="AS84">
        <f t="shared" si="53"/>
        <v>0</v>
      </c>
      <c r="AT84">
        <f t="shared" si="52"/>
        <v>2</v>
      </c>
      <c r="AU84" t="str">
        <f t="shared" si="45"/>
        <v/>
      </c>
      <c r="AV84" t="str">
        <f t="shared" si="46"/>
        <v/>
      </c>
    </row>
    <row r="85" spans="1:52" x14ac:dyDescent="0.2">
      <c r="A85" t="s">
        <v>401</v>
      </c>
      <c r="B85" t="s">
        <v>303</v>
      </c>
      <c r="C85" s="118" t="s">
        <v>377</v>
      </c>
      <c r="D85">
        <f t="shared" si="54"/>
        <v>1.552</v>
      </c>
      <c r="F85">
        <f t="shared" si="55"/>
        <v>1.5579999999999998</v>
      </c>
      <c r="H85">
        <f t="shared" si="56"/>
        <v>1.5634999999999999</v>
      </c>
      <c r="I85" s="16"/>
      <c r="J85" s="119">
        <f t="shared" si="47"/>
        <v>1.5538076166408896</v>
      </c>
      <c r="K85" s="120"/>
      <c r="L85" s="119">
        <f t="shared" si="48"/>
        <v>5.2463767945434281E-3</v>
      </c>
      <c r="M85" s="120"/>
      <c r="N85">
        <f t="shared" si="58"/>
        <v>87.191186002899926</v>
      </c>
      <c r="O85" s="16"/>
      <c r="P85" s="159" t="s">
        <v>160</v>
      </c>
      <c r="Q85">
        <v>50</v>
      </c>
      <c r="R85" s="156" t="s">
        <v>419</v>
      </c>
      <c r="S85" s="156" t="s">
        <v>427</v>
      </c>
      <c r="T85" s="156">
        <f>COS(RADIANS(AW85))*SIN(RADIANS(AX85))</f>
        <v>0.1897518359961794</v>
      </c>
      <c r="U85" s="156">
        <f>COS(RADIANS(AX85))</f>
        <v>0.40872872054650489</v>
      </c>
      <c r="V85" s="156">
        <f>SIN(RADIANS(AW85))*SIN(RADIANS(AX85))</f>
        <v>-0.89271220095644266</v>
      </c>
      <c r="W85" s="120">
        <f t="shared" si="57"/>
        <v>31.341461966760022</v>
      </c>
      <c r="X85" s="120">
        <f t="shared" si="37"/>
        <v>65.875000000000014</v>
      </c>
      <c r="Y85" s="16"/>
      <c r="Z85" s="16"/>
      <c r="AA85" s="16"/>
      <c r="AB85" s="16"/>
      <c r="AC85" s="16"/>
      <c r="AD85" s="120" t="s">
        <v>33</v>
      </c>
      <c r="AE85" s="120" t="s">
        <v>33</v>
      </c>
      <c r="AG85" s="16" t="s">
        <v>928</v>
      </c>
      <c r="AH85" t="s">
        <v>834</v>
      </c>
      <c r="AI85" s="2">
        <f t="shared" si="38"/>
        <v>0</v>
      </c>
      <c r="AJ85" s="2">
        <f t="shared" si="39"/>
        <v>0</v>
      </c>
      <c r="AK85" s="2">
        <f t="shared" si="40"/>
        <v>0</v>
      </c>
      <c r="AL85" s="2">
        <f t="shared" si="41"/>
        <v>0</v>
      </c>
      <c r="AM85">
        <f t="shared" si="49"/>
        <v>0</v>
      </c>
      <c r="AN85" s="2">
        <f t="shared" si="42"/>
        <v>0</v>
      </c>
      <c r="AO85">
        <f t="shared" si="50"/>
        <v>1</v>
      </c>
      <c r="AP85">
        <f t="shared" si="43"/>
        <v>0</v>
      </c>
      <c r="AQ85">
        <f t="shared" si="44"/>
        <v>0</v>
      </c>
      <c r="AR85">
        <f t="shared" si="51"/>
        <v>1</v>
      </c>
      <c r="AS85">
        <f t="shared" si="53"/>
        <v>0</v>
      </c>
      <c r="AT85">
        <f t="shared" si="52"/>
        <v>2</v>
      </c>
      <c r="AU85" t="str">
        <f t="shared" si="45"/>
        <v/>
      </c>
      <c r="AV85" t="str">
        <f t="shared" si="46"/>
        <v/>
      </c>
      <c r="AW85" s="155">
        <v>282</v>
      </c>
      <c r="AX85" s="155">
        <v>65.875</v>
      </c>
      <c r="AY85" s="2">
        <f>V85/(1+U85)</f>
        <v>-0.63370057551614489</v>
      </c>
      <c r="AZ85" s="2">
        <f>T85/(1+U85)</f>
        <v>0.13469721546002605</v>
      </c>
    </row>
    <row r="86" spans="1:52" x14ac:dyDescent="0.2">
      <c r="A86" t="s">
        <v>401</v>
      </c>
      <c r="B86" t="s">
        <v>303</v>
      </c>
      <c r="C86" t="s">
        <v>378</v>
      </c>
      <c r="D86">
        <f t="shared" si="54"/>
        <v>1.552575</v>
      </c>
      <c r="F86">
        <f t="shared" si="55"/>
        <v>1.5586249999999999</v>
      </c>
      <c r="H86">
        <f t="shared" si="56"/>
        <v>1.5641125</v>
      </c>
      <c r="I86" s="16"/>
      <c r="J86" s="119">
        <f t="shared" si="47"/>
        <v>1.5543884875581888</v>
      </c>
      <c r="K86" s="120"/>
      <c r="L86" s="119">
        <f t="shared" si="48"/>
        <v>5.2860336545987874E-3</v>
      </c>
      <c r="M86" s="120"/>
      <c r="N86">
        <f t="shared" si="58"/>
        <v>86.88775144895375</v>
      </c>
      <c r="O86" s="16"/>
      <c r="P86" s="159" t="s">
        <v>160</v>
      </c>
      <c r="Q86">
        <v>51.25</v>
      </c>
      <c r="R86" s="156" t="s">
        <v>419</v>
      </c>
      <c r="S86" s="156" t="s">
        <v>427</v>
      </c>
      <c r="T86" s="156">
        <f>(T85+T87)/(SQRT((T85+T87)^2+(U85+U87)^2+(V85+V87)^2))</f>
        <v>0.20594012614362589</v>
      </c>
      <c r="U86" s="156">
        <f>(U85+U87)/(SQRT((T85+T87)^2+(U85+U87)^2+(V85+V87)^2))</f>
        <v>0.41139266649876877</v>
      </c>
      <c r="V86" s="156">
        <f>(V85+V87)/(SQRT((T85+T87)^2+(U85+U87)^2+(V85+V87)^2))</f>
        <v>-0.88788779606151813</v>
      </c>
      <c r="W86" s="120">
        <f t="shared" si="57"/>
        <v>30.480304664696462</v>
      </c>
      <c r="X86" s="120">
        <f t="shared" si="37"/>
        <v>65.707649998777015</v>
      </c>
      <c r="Y86" s="16"/>
      <c r="Z86" s="16"/>
      <c r="AA86" s="16"/>
      <c r="AB86" s="16"/>
      <c r="AC86" s="16"/>
      <c r="AD86" s="120" t="s">
        <v>33</v>
      </c>
      <c r="AE86" s="120" t="s">
        <v>33</v>
      </c>
      <c r="AG86" s="16" t="s">
        <v>928</v>
      </c>
      <c r="AH86" t="s">
        <v>834</v>
      </c>
      <c r="AI86" s="2">
        <f t="shared" si="38"/>
        <v>0</v>
      </c>
      <c r="AJ86" s="2">
        <f t="shared" si="39"/>
        <v>0</v>
      </c>
      <c r="AK86" s="2">
        <f t="shared" si="40"/>
        <v>0</v>
      </c>
      <c r="AL86" s="2">
        <f t="shared" si="41"/>
        <v>0</v>
      </c>
      <c r="AM86">
        <f t="shared" si="49"/>
        <v>0</v>
      </c>
      <c r="AN86" s="2">
        <f t="shared" si="42"/>
        <v>0</v>
      </c>
      <c r="AO86">
        <f t="shared" si="50"/>
        <v>1</v>
      </c>
      <c r="AP86">
        <f t="shared" si="43"/>
        <v>0</v>
      </c>
      <c r="AQ86">
        <f t="shared" si="44"/>
        <v>0</v>
      </c>
      <c r="AR86">
        <f t="shared" si="51"/>
        <v>1</v>
      </c>
      <c r="AS86">
        <f t="shared" si="53"/>
        <v>0</v>
      </c>
      <c r="AT86">
        <f t="shared" si="52"/>
        <v>2</v>
      </c>
      <c r="AU86" t="str">
        <f t="shared" si="45"/>
        <v/>
      </c>
      <c r="AV86" t="str">
        <f t="shared" si="46"/>
        <v/>
      </c>
    </row>
    <row r="87" spans="1:52" x14ac:dyDescent="0.2">
      <c r="A87" t="s">
        <v>401</v>
      </c>
      <c r="B87" t="s">
        <v>303</v>
      </c>
      <c r="C87" t="s">
        <v>379</v>
      </c>
      <c r="D87">
        <f t="shared" si="54"/>
        <v>1.55315</v>
      </c>
      <c r="F87">
        <f t="shared" si="55"/>
        <v>1.55925</v>
      </c>
      <c r="H87">
        <f t="shared" si="56"/>
        <v>1.5647249999999999</v>
      </c>
      <c r="I87" s="16"/>
      <c r="J87" s="119">
        <f t="shared" si="47"/>
        <v>1.5549693581952044</v>
      </c>
      <c r="K87" s="120"/>
      <c r="L87" s="119">
        <f t="shared" si="48"/>
        <v>5.325690603225075E-3</v>
      </c>
      <c r="M87" s="120"/>
      <c r="N87">
        <f t="shared" si="58"/>
        <v>86.58620982977051</v>
      </c>
      <c r="O87" s="16"/>
      <c r="P87" s="159" t="s">
        <v>160</v>
      </c>
      <c r="Q87">
        <v>52.5</v>
      </c>
      <c r="R87" s="156" t="s">
        <v>419</v>
      </c>
      <c r="S87" s="156" t="s">
        <v>427</v>
      </c>
      <c r="T87" s="156">
        <f>(T85+T89)/(SQRT((T85+T89)^2+(U85+U89)^2+(V85+V89)^2))</f>
        <v>0.22206819276104164</v>
      </c>
      <c r="U87" s="156">
        <f>(U85+U89)/(SQRT((T85+T89)^2+(U85+U89)^2+(V85+V89)^2))</f>
        <v>0.41393630797676984</v>
      </c>
      <c r="V87" s="156">
        <f>(V85+V89)/(SQRT((T85+T89)^2+(U85+U89)^2+(V85+V89)^2))</f>
        <v>-0.88280374415971175</v>
      </c>
      <c r="W87" s="120">
        <f t="shared" si="57"/>
        <v>29.625794021746202</v>
      </c>
      <c r="X87" s="120">
        <f t="shared" si="37"/>
        <v>65.547651423906984</v>
      </c>
      <c r="Y87" s="16"/>
      <c r="Z87" s="16"/>
      <c r="AA87" s="16"/>
      <c r="AB87" s="16"/>
      <c r="AC87" s="16"/>
      <c r="AD87" s="120" t="s">
        <v>33</v>
      </c>
      <c r="AE87" s="120" t="s">
        <v>33</v>
      </c>
      <c r="AG87" s="16" t="s">
        <v>928</v>
      </c>
      <c r="AH87" t="s">
        <v>834</v>
      </c>
      <c r="AI87" s="2">
        <f t="shared" si="38"/>
        <v>0</v>
      </c>
      <c r="AJ87" s="2">
        <f t="shared" si="39"/>
        <v>0</v>
      </c>
      <c r="AK87" s="2">
        <f t="shared" si="40"/>
        <v>0</v>
      </c>
      <c r="AL87" s="2">
        <f t="shared" si="41"/>
        <v>0</v>
      </c>
      <c r="AM87">
        <f t="shared" si="49"/>
        <v>0</v>
      </c>
      <c r="AN87" s="2">
        <f t="shared" si="42"/>
        <v>0</v>
      </c>
      <c r="AO87">
        <f t="shared" si="50"/>
        <v>1</v>
      </c>
      <c r="AP87">
        <f t="shared" si="43"/>
        <v>0</v>
      </c>
      <c r="AQ87">
        <f t="shared" si="44"/>
        <v>0</v>
      </c>
      <c r="AR87">
        <f t="shared" si="51"/>
        <v>1</v>
      </c>
      <c r="AS87">
        <f t="shared" si="53"/>
        <v>0</v>
      </c>
      <c r="AT87">
        <f t="shared" si="52"/>
        <v>2</v>
      </c>
      <c r="AU87" t="str">
        <f t="shared" si="45"/>
        <v/>
      </c>
      <c r="AV87" t="str">
        <f t="shared" si="46"/>
        <v/>
      </c>
    </row>
    <row r="88" spans="1:52" x14ac:dyDescent="0.2">
      <c r="A88" t="s">
        <v>401</v>
      </c>
      <c r="B88" t="s">
        <v>303</v>
      </c>
      <c r="C88" t="s">
        <v>380</v>
      </c>
      <c r="D88">
        <f t="shared" si="54"/>
        <v>1.553725</v>
      </c>
      <c r="F88">
        <f t="shared" si="55"/>
        <v>1.5598749999999999</v>
      </c>
      <c r="H88">
        <f t="shared" si="56"/>
        <v>1.5653375</v>
      </c>
      <c r="I88" s="16"/>
      <c r="J88" s="119">
        <f t="shared" si="47"/>
        <v>1.5555502285522673</v>
      </c>
      <c r="K88" s="120"/>
      <c r="L88" s="119">
        <f t="shared" si="48"/>
        <v>5.3653476403068279E-3</v>
      </c>
      <c r="M88" s="120"/>
      <c r="N88">
        <f t="shared" si="58"/>
        <v>86.286535285794386</v>
      </c>
      <c r="O88" s="16"/>
      <c r="P88" s="159" t="s">
        <v>160</v>
      </c>
      <c r="Q88">
        <v>53.75</v>
      </c>
      <c r="R88" s="156" t="s">
        <v>419</v>
      </c>
      <c r="S88" s="156" t="s">
        <v>427</v>
      </c>
      <c r="T88" s="156">
        <f>(T87+T89)/(SQRT((T87+T89)^2+(U87+U89)^2+(V87+V89)^2))</f>
        <v>0.23813131948196378</v>
      </c>
      <c r="U88" s="156">
        <f>(U87+U89)/(SQRT((T87+T89)^2+(U87+U89)^2+(V87+V89)^2))</f>
        <v>0.41635890113776192</v>
      </c>
      <c r="V88" s="156">
        <f>(V87+V89)/(SQRT((T87+T89)^2+(U87+U89)^2+(V87+V89)^2))</f>
        <v>-0.87746153199165056</v>
      </c>
      <c r="W88" s="120">
        <f t="shared" si="57"/>
        <v>28.778526884767132</v>
      </c>
      <c r="X88" s="120">
        <f t="shared" si="37"/>
        <v>65.395077849429242</v>
      </c>
      <c r="Y88" s="16"/>
      <c r="Z88" s="16"/>
      <c r="AA88" s="16"/>
      <c r="AB88" s="16"/>
      <c r="AC88" s="16"/>
      <c r="AD88" s="120" t="s">
        <v>33</v>
      </c>
      <c r="AE88" s="120" t="s">
        <v>33</v>
      </c>
      <c r="AG88" s="16" t="s">
        <v>928</v>
      </c>
      <c r="AH88" t="s">
        <v>834</v>
      </c>
      <c r="AI88" s="2">
        <f t="shared" si="38"/>
        <v>0</v>
      </c>
      <c r="AJ88" s="2">
        <f t="shared" si="39"/>
        <v>0</v>
      </c>
      <c r="AK88" s="2">
        <f t="shared" si="40"/>
        <v>0</v>
      </c>
      <c r="AL88" s="2">
        <f t="shared" si="41"/>
        <v>0</v>
      </c>
      <c r="AM88">
        <f t="shared" si="49"/>
        <v>0</v>
      </c>
      <c r="AN88" s="2">
        <f t="shared" si="42"/>
        <v>0</v>
      </c>
      <c r="AO88">
        <f t="shared" si="50"/>
        <v>1</v>
      </c>
      <c r="AP88">
        <f t="shared" si="43"/>
        <v>0</v>
      </c>
      <c r="AQ88">
        <f t="shared" si="44"/>
        <v>0</v>
      </c>
      <c r="AR88">
        <f t="shared" si="51"/>
        <v>1</v>
      </c>
      <c r="AS88">
        <f t="shared" si="53"/>
        <v>0</v>
      </c>
      <c r="AT88">
        <f t="shared" si="52"/>
        <v>2</v>
      </c>
      <c r="AU88" t="str">
        <f t="shared" si="45"/>
        <v/>
      </c>
      <c r="AV88" t="str">
        <f t="shared" si="46"/>
        <v/>
      </c>
    </row>
    <row r="89" spans="1:52" x14ac:dyDescent="0.2">
      <c r="A89" t="s">
        <v>401</v>
      </c>
      <c r="B89" t="s">
        <v>303</v>
      </c>
      <c r="C89" s="118" t="s">
        <v>381</v>
      </c>
      <c r="D89">
        <f t="shared" si="54"/>
        <v>1.5543</v>
      </c>
      <c r="F89">
        <f t="shared" si="55"/>
        <v>1.5605</v>
      </c>
      <c r="H89">
        <f t="shared" si="56"/>
        <v>1.56595</v>
      </c>
      <c r="I89" s="16"/>
      <c r="J89" s="119">
        <f t="shared" si="47"/>
        <v>1.556131098629707</v>
      </c>
      <c r="K89" s="120"/>
      <c r="L89" s="119">
        <f t="shared" si="48"/>
        <v>5.405004765729915E-3</v>
      </c>
      <c r="M89" s="120"/>
      <c r="N89">
        <f t="shared" si="58"/>
        <v>85.988702472798153</v>
      </c>
      <c r="O89" s="16"/>
      <c r="P89" s="159" t="s">
        <v>160</v>
      </c>
      <c r="Q89">
        <v>55</v>
      </c>
      <c r="R89" s="156" t="s">
        <v>419</v>
      </c>
      <c r="S89" s="156" t="s">
        <v>427</v>
      </c>
      <c r="T89" s="156">
        <f>COS(RADIANS(AW89))*SIN(RADIANS(AX89))</f>
        <v>0.25412480893044825</v>
      </c>
      <c r="U89" s="156">
        <f>COS(RADIANS(AX89))</f>
        <v>0.41865973753742813</v>
      </c>
      <c r="V89" s="156">
        <f>SIN(RADIANS(AW89))*SIN(RADIANS(AX89))</f>
        <v>-0.87186272179234436</v>
      </c>
      <c r="W89" s="120">
        <f t="shared" si="57"/>
        <v>27.939166947242597</v>
      </c>
      <c r="X89" s="120">
        <f t="shared" si="37"/>
        <v>65.250000000000014</v>
      </c>
      <c r="Y89" s="16"/>
      <c r="Z89" s="16"/>
      <c r="AA89" s="16"/>
      <c r="AB89" s="16"/>
      <c r="AC89" s="16"/>
      <c r="AD89" s="120" t="s">
        <v>33</v>
      </c>
      <c r="AE89" s="120" t="s">
        <v>33</v>
      </c>
      <c r="AG89" s="16" t="s">
        <v>928</v>
      </c>
      <c r="AH89" t="s">
        <v>834</v>
      </c>
      <c r="AI89" s="2">
        <f t="shared" si="38"/>
        <v>0</v>
      </c>
      <c r="AJ89" s="2">
        <f t="shared" si="39"/>
        <v>0</v>
      </c>
      <c r="AK89" s="2">
        <f t="shared" si="40"/>
        <v>0</v>
      </c>
      <c r="AL89" s="2">
        <f t="shared" si="41"/>
        <v>0</v>
      </c>
      <c r="AM89">
        <f t="shared" si="49"/>
        <v>0</v>
      </c>
      <c r="AN89" s="2">
        <f t="shared" si="42"/>
        <v>0</v>
      </c>
      <c r="AO89">
        <f t="shared" si="50"/>
        <v>1</v>
      </c>
      <c r="AP89">
        <f t="shared" si="43"/>
        <v>0</v>
      </c>
      <c r="AQ89">
        <f t="shared" si="44"/>
        <v>0</v>
      </c>
      <c r="AR89">
        <f t="shared" si="51"/>
        <v>1</v>
      </c>
      <c r="AS89">
        <f t="shared" si="53"/>
        <v>0</v>
      </c>
      <c r="AT89">
        <f t="shared" si="52"/>
        <v>2</v>
      </c>
      <c r="AU89" t="str">
        <f t="shared" si="45"/>
        <v/>
      </c>
      <c r="AV89" t="str">
        <f t="shared" si="46"/>
        <v/>
      </c>
      <c r="AW89" s="155">
        <v>286.25</v>
      </c>
      <c r="AX89" s="155">
        <v>65.25</v>
      </c>
      <c r="AY89" s="2">
        <f>V89/(1+U89)</f>
        <v>-0.61456789018751035</v>
      </c>
      <c r="AZ89" s="2">
        <f>T89/(1+U89)</f>
        <v>0.17913020452076073</v>
      </c>
    </row>
    <row r="90" spans="1:52" x14ac:dyDescent="0.2">
      <c r="A90" t="s">
        <v>401</v>
      </c>
      <c r="B90" t="s">
        <v>303</v>
      </c>
      <c r="C90" t="s">
        <v>382</v>
      </c>
      <c r="D90">
        <f t="shared" si="54"/>
        <v>1.554875</v>
      </c>
      <c r="F90">
        <f t="shared" si="55"/>
        <v>1.5611249999999999</v>
      </c>
      <c r="H90">
        <f t="shared" si="56"/>
        <v>1.5665625000000001</v>
      </c>
      <c r="I90" s="16"/>
      <c r="J90" s="119">
        <f t="shared" si="47"/>
        <v>1.5567119684278525</v>
      </c>
      <c r="K90" s="120"/>
      <c r="L90" s="119">
        <f t="shared" si="48"/>
        <v>5.4446619793790951E-3</v>
      </c>
      <c r="M90" s="120"/>
      <c r="N90">
        <f t="shared" si="58"/>
        <v>85.692686547686478</v>
      </c>
      <c r="O90" s="16"/>
      <c r="P90" s="159" t="s">
        <v>160</v>
      </c>
      <c r="Q90">
        <v>56.25</v>
      </c>
      <c r="R90" s="156" t="s">
        <v>419</v>
      </c>
      <c r="S90" s="156" t="s">
        <v>427</v>
      </c>
      <c r="T90" s="156">
        <f>(T89+T91)/(SQRT((T89+T91)^2+(U89+U91)^2+(V89+V91)^2))</f>
        <v>0.26660500437095136</v>
      </c>
      <c r="U90" s="156">
        <f>(U89+U91)/(SQRT((T89+T91)^2+(U89+U91)^2+(V89+V91)^2))</f>
        <v>0.42670022768670707</v>
      </c>
      <c r="V90" s="156">
        <f>(V89+V91)/(SQRT((T89+T91)^2+(U89+U91)^2+(V89+V91)^2))</f>
        <v>-0.86420407736626514</v>
      </c>
      <c r="W90" s="120">
        <f t="shared" si="57"/>
        <v>26.990599860418627</v>
      </c>
      <c r="X90" s="120">
        <f t="shared" si="37"/>
        <v>64.741670174571922</v>
      </c>
      <c r="Y90" s="16"/>
      <c r="Z90" s="16"/>
      <c r="AA90" s="16"/>
      <c r="AB90" s="16"/>
      <c r="AC90" s="16"/>
      <c r="AD90" s="120" t="s">
        <v>33</v>
      </c>
      <c r="AE90" s="120" t="s">
        <v>33</v>
      </c>
      <c r="AG90" s="16" t="s">
        <v>928</v>
      </c>
      <c r="AH90" t="s">
        <v>834</v>
      </c>
      <c r="AI90" s="2">
        <f t="shared" si="38"/>
        <v>0</v>
      </c>
      <c r="AJ90" s="2">
        <f t="shared" si="39"/>
        <v>0</v>
      </c>
      <c r="AK90" s="2">
        <f t="shared" si="40"/>
        <v>0</v>
      </c>
      <c r="AL90" s="2">
        <f t="shared" si="41"/>
        <v>0</v>
      </c>
      <c r="AM90">
        <f t="shared" si="49"/>
        <v>0</v>
      </c>
      <c r="AN90" s="2">
        <f t="shared" si="42"/>
        <v>0</v>
      </c>
      <c r="AO90">
        <f t="shared" si="50"/>
        <v>1</v>
      </c>
      <c r="AP90">
        <f t="shared" si="43"/>
        <v>0</v>
      </c>
      <c r="AQ90">
        <f t="shared" si="44"/>
        <v>0</v>
      </c>
      <c r="AR90">
        <f t="shared" si="51"/>
        <v>1</v>
      </c>
      <c r="AS90">
        <f t="shared" si="53"/>
        <v>0</v>
      </c>
      <c r="AT90">
        <f t="shared" si="52"/>
        <v>2</v>
      </c>
      <c r="AU90" t="str">
        <f t="shared" si="45"/>
        <v/>
      </c>
      <c r="AV90" t="str">
        <f t="shared" si="46"/>
        <v/>
      </c>
    </row>
    <row r="91" spans="1:52" x14ac:dyDescent="0.2">
      <c r="A91" t="s">
        <v>401</v>
      </c>
      <c r="B91" t="s">
        <v>303</v>
      </c>
      <c r="C91" t="s">
        <v>383</v>
      </c>
      <c r="D91">
        <f t="shared" si="54"/>
        <v>1.55545</v>
      </c>
      <c r="F91">
        <f t="shared" si="55"/>
        <v>1.56175</v>
      </c>
      <c r="H91">
        <f t="shared" si="56"/>
        <v>1.567175</v>
      </c>
      <c r="I91" s="16"/>
      <c r="J91" s="119">
        <f t="shared" si="47"/>
        <v>1.5572928379470334</v>
      </c>
      <c r="K91" s="120"/>
      <c r="L91" s="119">
        <f t="shared" si="48"/>
        <v>5.4843192811402375E-3</v>
      </c>
      <c r="M91" s="120"/>
      <c r="N91">
        <f t="shared" si="58"/>
        <v>85.398463154760364</v>
      </c>
      <c r="O91" s="16"/>
      <c r="P91" s="159" t="s">
        <v>160</v>
      </c>
      <c r="Q91">
        <v>57.5</v>
      </c>
      <c r="R91" s="156" t="s">
        <v>419</v>
      </c>
      <c r="S91" s="156" t="s">
        <v>427</v>
      </c>
      <c r="T91" s="156">
        <f>(T89+T93)/(SQRT((T89+T93)^2+(U89+U93)^2+(V89+V93)^2))</f>
        <v>0.27901080112703786</v>
      </c>
      <c r="U91" s="156">
        <f>(U89+U93)/(SQRT((T89+T93)^2+(U89+U93)^2+(V89+V93)^2))</f>
        <v>0.43462164304346651</v>
      </c>
      <c r="V91" s="156">
        <f>(V89+V93)/(SQRT((T89+T93)^2+(U89+U93)^2+(V89+V93)^2))</f>
        <v>-0.85630426850077423</v>
      </c>
      <c r="W91" s="120">
        <f t="shared" si="57"/>
        <v>26.042611586243538</v>
      </c>
      <c r="X91" s="120">
        <f t="shared" si="37"/>
        <v>64.23877911640416</v>
      </c>
      <c r="Y91" s="16"/>
      <c r="Z91" s="16"/>
      <c r="AA91" s="16"/>
      <c r="AB91" s="16"/>
      <c r="AC91" s="16"/>
      <c r="AD91" s="120" t="s">
        <v>33</v>
      </c>
      <c r="AE91" s="120" t="s">
        <v>33</v>
      </c>
      <c r="AG91" s="16" t="s">
        <v>928</v>
      </c>
      <c r="AH91" t="s">
        <v>834</v>
      </c>
      <c r="AI91" s="2">
        <f t="shared" si="38"/>
        <v>0</v>
      </c>
      <c r="AJ91" s="2">
        <f t="shared" si="39"/>
        <v>0</v>
      </c>
      <c r="AK91" s="2">
        <f t="shared" si="40"/>
        <v>0</v>
      </c>
      <c r="AL91" s="2">
        <f t="shared" si="41"/>
        <v>0</v>
      </c>
      <c r="AM91">
        <f t="shared" si="49"/>
        <v>0</v>
      </c>
      <c r="AN91" s="2">
        <f t="shared" si="42"/>
        <v>0</v>
      </c>
      <c r="AO91">
        <f t="shared" si="50"/>
        <v>1</v>
      </c>
      <c r="AP91">
        <f t="shared" si="43"/>
        <v>0</v>
      </c>
      <c r="AQ91">
        <f t="shared" si="44"/>
        <v>0</v>
      </c>
      <c r="AR91">
        <f t="shared" si="51"/>
        <v>1</v>
      </c>
      <c r="AS91">
        <f t="shared" si="53"/>
        <v>0</v>
      </c>
      <c r="AT91">
        <f t="shared" si="52"/>
        <v>2</v>
      </c>
      <c r="AU91" t="str">
        <f t="shared" si="45"/>
        <v/>
      </c>
      <c r="AV91" t="str">
        <f t="shared" si="46"/>
        <v/>
      </c>
    </row>
    <row r="92" spans="1:52" x14ac:dyDescent="0.2">
      <c r="A92" t="s">
        <v>401</v>
      </c>
      <c r="B92" t="s">
        <v>303</v>
      </c>
      <c r="C92" t="s">
        <v>384</v>
      </c>
      <c r="D92">
        <f t="shared" si="54"/>
        <v>1.556025</v>
      </c>
      <c r="F92">
        <f t="shared" si="55"/>
        <v>1.5623749999999998</v>
      </c>
      <c r="H92">
        <f t="shared" si="56"/>
        <v>1.5677875000000001</v>
      </c>
      <c r="I92" s="16"/>
      <c r="J92" s="119">
        <f t="shared" si="47"/>
        <v>1.5578737071875772</v>
      </c>
      <c r="K92" s="120"/>
      <c r="L92" s="119">
        <f t="shared" si="48"/>
        <v>5.523976670898767E-3</v>
      </c>
      <c r="M92" s="120"/>
      <c r="N92">
        <f t="shared" si="58"/>
        <v>85.106008412498213</v>
      </c>
      <c r="O92" s="16"/>
      <c r="P92" s="159" t="s">
        <v>160</v>
      </c>
      <c r="Q92">
        <v>58.75</v>
      </c>
      <c r="R92" s="156" t="s">
        <v>419</v>
      </c>
      <c r="S92" s="156" t="s">
        <v>427</v>
      </c>
      <c r="T92" s="156">
        <f>(T91+T93)/(SQRT((T91+T93)^2+(U91+U93)^2+(V91+V93)^2))</f>
        <v>0.29133873724209558</v>
      </c>
      <c r="U92" s="156">
        <f>(U91+U93)/(SQRT((T91+T93)^2+(U91+U93)^2+(V91+V93)^2))</f>
        <v>0.44242177306074915</v>
      </c>
      <c r="V92" s="156">
        <f>(V91+V93)/(SQRT((T91+T93)^2+(U91+U93)^2+(V91+V93)^2))</f>
        <v>-0.84816549971333088</v>
      </c>
      <c r="W92" s="120">
        <f t="shared" si="57"/>
        <v>25.095268033172118</v>
      </c>
      <c r="X92" s="120">
        <f t="shared" si="37"/>
        <v>63.741497830363102</v>
      </c>
      <c r="Y92" s="16"/>
      <c r="Z92" s="16"/>
      <c r="AA92" s="16"/>
      <c r="AB92" s="16"/>
      <c r="AC92" s="16"/>
      <c r="AD92" s="120" t="s">
        <v>33</v>
      </c>
      <c r="AE92" s="120" t="s">
        <v>33</v>
      </c>
      <c r="AG92" s="16" t="s">
        <v>928</v>
      </c>
      <c r="AH92" t="s">
        <v>834</v>
      </c>
      <c r="AI92" s="2">
        <f t="shared" si="38"/>
        <v>0</v>
      </c>
      <c r="AJ92" s="2">
        <f t="shared" si="39"/>
        <v>0</v>
      </c>
      <c r="AK92" s="2">
        <f t="shared" si="40"/>
        <v>0</v>
      </c>
      <c r="AL92" s="2">
        <f t="shared" si="41"/>
        <v>0</v>
      </c>
      <c r="AM92">
        <f t="shared" si="49"/>
        <v>0</v>
      </c>
      <c r="AN92" s="2">
        <f t="shared" si="42"/>
        <v>0</v>
      </c>
      <c r="AO92">
        <f t="shared" si="50"/>
        <v>1</v>
      </c>
      <c r="AP92">
        <f t="shared" si="43"/>
        <v>0</v>
      </c>
      <c r="AQ92">
        <f t="shared" si="44"/>
        <v>0</v>
      </c>
      <c r="AR92">
        <f t="shared" si="51"/>
        <v>1</v>
      </c>
      <c r="AS92">
        <f t="shared" si="53"/>
        <v>0</v>
      </c>
      <c r="AT92">
        <f t="shared" si="52"/>
        <v>2</v>
      </c>
      <c r="AU92" t="str">
        <f t="shared" si="45"/>
        <v/>
      </c>
      <c r="AV92" t="str">
        <f t="shared" si="46"/>
        <v/>
      </c>
    </row>
    <row r="93" spans="1:52" x14ac:dyDescent="0.2">
      <c r="A93" t="s">
        <v>401</v>
      </c>
      <c r="B93" t="s">
        <v>303</v>
      </c>
      <c r="C93" s="118" t="s">
        <v>385</v>
      </c>
      <c r="D93">
        <f t="shared" si="54"/>
        <v>1.5566</v>
      </c>
      <c r="F93">
        <f t="shared" si="55"/>
        <v>1.5629999999999999</v>
      </c>
      <c r="H93">
        <f t="shared" si="56"/>
        <v>1.5684</v>
      </c>
      <c r="I93" s="16"/>
      <c r="J93" s="119">
        <f t="shared" si="47"/>
        <v>1.5584545761498123</v>
      </c>
      <c r="K93" s="120"/>
      <c r="L93" s="119">
        <f t="shared" si="48"/>
        <v>5.5636341485405527E-3</v>
      </c>
      <c r="M93" s="120"/>
      <c r="N93">
        <f t="shared" si="58"/>
        <v>84.815298900759629</v>
      </c>
      <c r="O93" s="16"/>
      <c r="P93" s="159" t="s">
        <v>160</v>
      </c>
      <c r="Q93">
        <v>60</v>
      </c>
      <c r="R93" s="156" t="s">
        <v>419</v>
      </c>
      <c r="S93" s="156" t="s">
        <v>427</v>
      </c>
      <c r="T93" s="156">
        <f>COS(RADIANS(AW93))*SIN(RADIANS(AX93))</f>
        <v>0.30358537248727074</v>
      </c>
      <c r="U93" s="156">
        <f>COS(RADIANS(AX93))</f>
        <v>0.45009844103743507</v>
      </c>
      <c r="V93" s="156">
        <f>SIN(RADIANS(AW93))*SIN(RADIANS(AX93))</f>
        <v>-0.83979004220545239</v>
      </c>
      <c r="W93" s="120">
        <f t="shared" si="57"/>
        <v>24.148645389499478</v>
      </c>
      <c r="X93" s="120">
        <f t="shared" si="37"/>
        <v>63.250000000000014</v>
      </c>
      <c r="Y93" s="16"/>
      <c r="Z93" s="16"/>
      <c r="AA93" s="16"/>
      <c r="AB93" s="16"/>
      <c r="AC93" s="16"/>
      <c r="AD93" s="120" t="s">
        <v>33</v>
      </c>
      <c r="AE93" s="120" t="s">
        <v>33</v>
      </c>
      <c r="AG93" s="16" t="s">
        <v>928</v>
      </c>
      <c r="AH93" t="s">
        <v>834</v>
      </c>
      <c r="AI93" s="2">
        <f t="shared" si="38"/>
        <v>0</v>
      </c>
      <c r="AJ93" s="2">
        <f t="shared" si="39"/>
        <v>0</v>
      </c>
      <c r="AK93" s="2">
        <f t="shared" si="40"/>
        <v>0</v>
      </c>
      <c r="AL93" s="2">
        <f t="shared" si="41"/>
        <v>0</v>
      </c>
      <c r="AM93">
        <f t="shared" si="49"/>
        <v>0</v>
      </c>
      <c r="AN93" s="2">
        <f t="shared" si="42"/>
        <v>0</v>
      </c>
      <c r="AO93">
        <f t="shared" si="50"/>
        <v>1</v>
      </c>
      <c r="AP93">
        <f t="shared" si="43"/>
        <v>0</v>
      </c>
      <c r="AQ93">
        <f t="shared" si="44"/>
        <v>0</v>
      </c>
      <c r="AR93">
        <f t="shared" si="51"/>
        <v>1</v>
      </c>
      <c r="AS93">
        <f t="shared" si="53"/>
        <v>0</v>
      </c>
      <c r="AT93">
        <f t="shared" si="52"/>
        <v>2</v>
      </c>
      <c r="AU93" t="str">
        <f t="shared" si="45"/>
        <v/>
      </c>
      <c r="AV93" t="str">
        <f t="shared" si="46"/>
        <v/>
      </c>
      <c r="AW93" s="155">
        <v>289.875</v>
      </c>
      <c r="AX93" s="155">
        <v>63.25</v>
      </c>
      <c r="AY93" s="2">
        <f>V93/(1+U93)</f>
        <v>-0.57912622925423363</v>
      </c>
      <c r="AZ93" s="2">
        <f>T93/(1+U93)</f>
        <v>0.20935500921584227</v>
      </c>
    </row>
    <row r="94" spans="1:52" x14ac:dyDescent="0.2">
      <c r="A94" t="s">
        <v>401</v>
      </c>
      <c r="B94" t="s">
        <v>303</v>
      </c>
      <c r="C94" t="s">
        <v>386</v>
      </c>
      <c r="D94">
        <f t="shared" si="54"/>
        <v>1.557175</v>
      </c>
      <c r="F94">
        <f t="shared" si="55"/>
        <v>1.563625</v>
      </c>
      <c r="H94">
        <f t="shared" si="56"/>
        <v>1.5690124999999999</v>
      </c>
      <c r="I94" s="16"/>
      <c r="J94" s="119">
        <f t="shared" si="47"/>
        <v>1.559035444834066</v>
      </c>
      <c r="K94" s="120"/>
      <c r="L94" s="119">
        <f t="shared" si="48"/>
        <v>5.6032917139519078E-3</v>
      </c>
      <c r="M94" s="120"/>
      <c r="N94">
        <f t="shared" si="58"/>
        <v>84.526311648453472</v>
      </c>
      <c r="O94" s="16"/>
      <c r="P94" s="159" t="s">
        <v>160</v>
      </c>
      <c r="Q94">
        <v>61.25</v>
      </c>
      <c r="R94" s="156" t="s">
        <v>419</v>
      </c>
      <c r="S94" s="156" t="s">
        <v>427</v>
      </c>
      <c r="T94" s="156">
        <f>(T93+T95)/(SQRT((T93+T95)^2+(U93+U95)^2+(V93+V95)^2))</f>
        <v>0.32029475245553546</v>
      </c>
      <c r="U94" s="156">
        <f>(U93+U95)/(SQRT((T93+T95)^2+(U93+U95)^2+(V93+V95)^2))</f>
        <v>0.45520749339022432</v>
      </c>
      <c r="V94" s="156">
        <f>(V93+V95)/(SQRT((T93+T95)^2+(U93+U95)^2+(V93+V95)^2))</f>
        <v>-0.83078120435577751</v>
      </c>
      <c r="W94" s="120">
        <f t="shared" si="57"/>
        <v>23.108927636992576</v>
      </c>
      <c r="X94" s="120">
        <f t="shared" si="37"/>
        <v>62.921714487890696</v>
      </c>
      <c r="Y94" s="16"/>
      <c r="Z94" s="16"/>
      <c r="AA94" s="16"/>
      <c r="AB94" s="16"/>
      <c r="AC94" s="16"/>
      <c r="AD94" s="120" t="s">
        <v>33</v>
      </c>
      <c r="AE94" s="120" t="s">
        <v>33</v>
      </c>
      <c r="AG94" s="16" t="s">
        <v>928</v>
      </c>
      <c r="AH94" t="s">
        <v>834</v>
      </c>
      <c r="AI94" s="2">
        <f t="shared" si="38"/>
        <v>0</v>
      </c>
      <c r="AJ94" s="2">
        <f t="shared" si="39"/>
        <v>0</v>
      </c>
      <c r="AK94" s="2">
        <f t="shared" si="40"/>
        <v>0</v>
      </c>
      <c r="AL94" s="2">
        <f t="shared" si="41"/>
        <v>0</v>
      </c>
      <c r="AM94">
        <f t="shared" si="49"/>
        <v>0</v>
      </c>
      <c r="AN94" s="2">
        <f t="shared" si="42"/>
        <v>0</v>
      </c>
      <c r="AO94">
        <f t="shared" si="50"/>
        <v>1</v>
      </c>
      <c r="AP94">
        <f t="shared" si="43"/>
        <v>0</v>
      </c>
      <c r="AQ94">
        <f t="shared" si="44"/>
        <v>0</v>
      </c>
      <c r="AR94">
        <f t="shared" si="51"/>
        <v>1</v>
      </c>
      <c r="AS94">
        <f t="shared" si="53"/>
        <v>0</v>
      </c>
      <c r="AT94">
        <f t="shared" si="52"/>
        <v>2</v>
      </c>
      <c r="AU94" t="str">
        <f t="shared" si="45"/>
        <v/>
      </c>
      <c r="AV94" t="str">
        <f t="shared" si="46"/>
        <v/>
      </c>
    </row>
    <row r="95" spans="1:52" x14ac:dyDescent="0.2">
      <c r="A95" t="s">
        <v>401</v>
      </c>
      <c r="B95" t="s">
        <v>303</v>
      </c>
      <c r="C95" t="s">
        <v>387</v>
      </c>
      <c r="D95">
        <f t="shared" si="54"/>
        <v>1.55775</v>
      </c>
      <c r="F95">
        <f t="shared" si="55"/>
        <v>1.5642499999999999</v>
      </c>
      <c r="H95">
        <f t="shared" si="56"/>
        <v>1.569625</v>
      </c>
      <c r="I95" s="16"/>
      <c r="J95" s="119">
        <f t="shared" si="47"/>
        <v>1.5596163132406649</v>
      </c>
      <c r="K95" s="120"/>
      <c r="L95" s="119">
        <f t="shared" si="48"/>
        <v>5.6429493670182573E-3</v>
      </c>
      <c r="M95" s="120"/>
      <c r="N95">
        <f t="shared" si="58"/>
        <v>84.239024121617774</v>
      </c>
      <c r="O95" s="16"/>
      <c r="P95" s="159" t="s">
        <v>160</v>
      </c>
      <c r="Q95">
        <v>62.5</v>
      </c>
      <c r="R95" s="156" t="s">
        <v>419</v>
      </c>
      <c r="S95" s="156" t="s">
        <v>427</v>
      </c>
      <c r="T95" s="156">
        <f>(T93+T97)/(SQRT((T93+T97)^2+(U93+U97)^2+(V93+V97)^2))</f>
        <v>0.3368803497269397</v>
      </c>
      <c r="U95" s="156">
        <f>(U93+U97)/(SQRT((T93+T97)^2+(U93+U97)^2+(V93+V97)^2))</f>
        <v>0.46014062399989747</v>
      </c>
      <c r="V95" s="156">
        <f>(V93+V97)/(SQRT((T93+T97)^2+(U93+U97)^2+(V93+V97)^2))</f>
        <v>-0.82145129868595357</v>
      </c>
      <c r="W95" s="120">
        <f t="shared" si="57"/>
        <v>22.077228220944221</v>
      </c>
      <c r="X95" s="120">
        <f t="shared" si="37"/>
        <v>62.60381791614941</v>
      </c>
      <c r="Y95" s="16"/>
      <c r="Z95" s="16"/>
      <c r="AA95" s="16"/>
      <c r="AB95" s="16"/>
      <c r="AC95" s="16"/>
      <c r="AD95" s="120" t="s">
        <v>33</v>
      </c>
      <c r="AE95" s="120" t="s">
        <v>33</v>
      </c>
      <c r="AG95" s="16" t="s">
        <v>928</v>
      </c>
      <c r="AH95" t="s">
        <v>834</v>
      </c>
      <c r="AI95" s="2">
        <f t="shared" si="38"/>
        <v>0</v>
      </c>
      <c r="AJ95" s="2">
        <f t="shared" si="39"/>
        <v>0</v>
      </c>
      <c r="AK95" s="2">
        <f t="shared" si="40"/>
        <v>0</v>
      </c>
      <c r="AL95" s="2">
        <f t="shared" si="41"/>
        <v>0</v>
      </c>
      <c r="AM95">
        <f t="shared" si="49"/>
        <v>0</v>
      </c>
      <c r="AN95" s="2">
        <f t="shared" si="42"/>
        <v>0</v>
      </c>
      <c r="AO95">
        <f t="shared" si="50"/>
        <v>1</v>
      </c>
      <c r="AP95">
        <f t="shared" si="43"/>
        <v>0</v>
      </c>
      <c r="AQ95">
        <f t="shared" si="44"/>
        <v>0</v>
      </c>
      <c r="AR95">
        <f t="shared" si="51"/>
        <v>1</v>
      </c>
      <c r="AS95">
        <f t="shared" si="53"/>
        <v>0</v>
      </c>
      <c r="AT95">
        <f t="shared" si="52"/>
        <v>2</v>
      </c>
      <c r="AU95" t="str">
        <f t="shared" si="45"/>
        <v/>
      </c>
      <c r="AV95" t="str">
        <f t="shared" si="46"/>
        <v/>
      </c>
    </row>
    <row r="96" spans="1:52" x14ac:dyDescent="0.2">
      <c r="A96" t="s">
        <v>401</v>
      </c>
      <c r="B96" t="s">
        <v>303</v>
      </c>
      <c r="C96" t="s">
        <v>388</v>
      </c>
      <c r="D96">
        <f t="shared" si="54"/>
        <v>1.558325</v>
      </c>
      <c r="F96">
        <f t="shared" si="55"/>
        <v>1.564875</v>
      </c>
      <c r="H96">
        <f t="shared" si="56"/>
        <v>1.5702375</v>
      </c>
      <c r="I96" s="16"/>
      <c r="J96" s="119">
        <f t="shared" si="47"/>
        <v>1.5601971813699349</v>
      </c>
      <c r="K96" s="120"/>
      <c r="L96" s="119">
        <f t="shared" si="48"/>
        <v>5.6826071076272466E-3</v>
      </c>
      <c r="M96" s="120"/>
      <c r="N96">
        <f t="shared" si="58"/>
        <v>83.953414211879917</v>
      </c>
      <c r="O96" s="16"/>
      <c r="P96" s="159" t="s">
        <v>160</v>
      </c>
      <c r="Q96">
        <v>63.75</v>
      </c>
      <c r="R96" s="156" t="s">
        <v>419</v>
      </c>
      <c r="S96" s="156" t="s">
        <v>427</v>
      </c>
      <c r="T96" s="156">
        <f>(T95+T97)/(SQRT((T95+T97)^2+(U95+U97)^2+(V95+V97)^2))</f>
        <v>0.35333575454939264</v>
      </c>
      <c r="U96" s="156">
        <f>(U95+U97)/(SQRT((T95+T97)^2+(U95+U97)^2+(V95+V97)^2))</f>
        <v>0.46489592638435917</v>
      </c>
      <c r="V96" s="156">
        <f>(V95+V97)/(SQRT((T95+T97)^2+(U95+U97)^2+(V95+V97)^2))</f>
        <v>-0.81180393087754876</v>
      </c>
      <c r="W96" s="120">
        <f t="shared" si="57"/>
        <v>21.054728810854414</v>
      </c>
      <c r="X96" s="120">
        <f t="shared" si="37"/>
        <v>62.296513207650833</v>
      </c>
      <c r="Y96" s="16"/>
      <c r="Z96" s="16"/>
      <c r="AA96" s="16"/>
      <c r="AB96" s="16"/>
      <c r="AC96" s="16"/>
      <c r="AD96" s="120" t="s">
        <v>33</v>
      </c>
      <c r="AE96" s="120" t="s">
        <v>33</v>
      </c>
      <c r="AG96" s="16" t="s">
        <v>928</v>
      </c>
      <c r="AH96" t="s">
        <v>834</v>
      </c>
      <c r="AI96" s="2">
        <f t="shared" si="38"/>
        <v>0</v>
      </c>
      <c r="AJ96" s="2">
        <f t="shared" si="39"/>
        <v>0</v>
      </c>
      <c r="AK96" s="2">
        <f t="shared" si="40"/>
        <v>0</v>
      </c>
      <c r="AL96" s="2">
        <f t="shared" si="41"/>
        <v>0</v>
      </c>
      <c r="AM96">
        <f t="shared" si="49"/>
        <v>0</v>
      </c>
      <c r="AN96" s="2">
        <f t="shared" si="42"/>
        <v>0</v>
      </c>
      <c r="AO96">
        <f t="shared" si="50"/>
        <v>1</v>
      </c>
      <c r="AP96">
        <f t="shared" si="43"/>
        <v>0</v>
      </c>
      <c r="AQ96">
        <f t="shared" si="44"/>
        <v>0</v>
      </c>
      <c r="AR96">
        <f t="shared" si="51"/>
        <v>1</v>
      </c>
      <c r="AS96">
        <f t="shared" si="53"/>
        <v>0</v>
      </c>
      <c r="AT96">
        <f t="shared" si="52"/>
        <v>2</v>
      </c>
      <c r="AU96" t="str">
        <f t="shared" si="45"/>
        <v/>
      </c>
      <c r="AV96" t="str">
        <f t="shared" si="46"/>
        <v/>
      </c>
    </row>
    <row r="97" spans="1:52" x14ac:dyDescent="0.2">
      <c r="A97" t="s">
        <v>401</v>
      </c>
      <c r="B97" t="s">
        <v>303</v>
      </c>
      <c r="C97" s="118" t="s">
        <v>389</v>
      </c>
      <c r="D97">
        <f t="shared" si="54"/>
        <v>1.5589</v>
      </c>
      <c r="F97">
        <f t="shared" si="55"/>
        <v>1.5654999999999999</v>
      </c>
      <c r="H97">
        <f t="shared" si="56"/>
        <v>1.5708500000000001</v>
      </c>
      <c r="I97" s="16"/>
      <c r="J97" s="119">
        <f t="shared" si="47"/>
        <v>1.5607780492222028</v>
      </c>
      <c r="K97" s="120"/>
      <c r="L97" s="119">
        <f t="shared" si="48"/>
        <v>5.7222649356645228E-3</v>
      </c>
      <c r="M97" s="120"/>
      <c r="N97">
        <f t="shared" si="58"/>
        <v>83.669460225353248</v>
      </c>
      <c r="O97" s="16"/>
      <c r="P97" s="159" t="s">
        <v>160</v>
      </c>
      <c r="Q97">
        <v>65</v>
      </c>
      <c r="R97" s="156" t="s">
        <v>419</v>
      </c>
      <c r="S97" s="156" t="s">
        <v>427</v>
      </c>
      <c r="T97" s="156">
        <f>COS(RADIANS(AW97))*SIN(RADIANS(AX97))</f>
        <v>0.3696546074856219</v>
      </c>
      <c r="U97" s="156">
        <f>COS(RADIANS(AX97))</f>
        <v>0.46947156278589086</v>
      </c>
      <c r="V97" s="156">
        <f>SIN(RADIANS(AW97))*SIN(RADIANS(AX97))</f>
        <v>-0.80184282930012174</v>
      </c>
      <c r="W97" s="120">
        <f t="shared" si="57"/>
        <v>20.042840373686687</v>
      </c>
      <c r="X97" s="120">
        <f t="shared" si="37"/>
        <v>62.000000000000014</v>
      </c>
      <c r="Y97" s="16"/>
      <c r="Z97" s="16"/>
      <c r="AA97" s="16"/>
      <c r="AB97" s="16"/>
      <c r="AC97" s="16"/>
      <c r="AD97" s="120" t="s">
        <v>33</v>
      </c>
      <c r="AE97" s="120" t="s">
        <v>33</v>
      </c>
      <c r="AG97" s="16" t="s">
        <v>928</v>
      </c>
      <c r="AH97" t="s">
        <v>834</v>
      </c>
      <c r="AI97" s="2">
        <f t="shared" si="38"/>
        <v>0</v>
      </c>
      <c r="AJ97" s="2">
        <f t="shared" si="39"/>
        <v>0</v>
      </c>
      <c r="AK97" s="2">
        <f t="shared" si="40"/>
        <v>0</v>
      </c>
      <c r="AL97" s="2">
        <f t="shared" si="41"/>
        <v>0</v>
      </c>
      <c r="AM97">
        <f t="shared" si="49"/>
        <v>0</v>
      </c>
      <c r="AN97" s="2">
        <f t="shared" si="42"/>
        <v>0</v>
      </c>
      <c r="AO97">
        <f t="shared" si="50"/>
        <v>1</v>
      </c>
      <c r="AP97">
        <f t="shared" si="43"/>
        <v>0</v>
      </c>
      <c r="AQ97">
        <f t="shared" si="44"/>
        <v>0</v>
      </c>
      <c r="AR97">
        <f t="shared" si="51"/>
        <v>1</v>
      </c>
      <c r="AS97">
        <f t="shared" si="53"/>
        <v>0</v>
      </c>
      <c r="AT97">
        <f t="shared" si="52"/>
        <v>2</v>
      </c>
      <c r="AU97" t="str">
        <f t="shared" si="45"/>
        <v/>
      </c>
      <c r="AV97" t="str">
        <f t="shared" si="46"/>
        <v/>
      </c>
      <c r="AW97" s="155">
        <v>294.75</v>
      </c>
      <c r="AX97" s="155">
        <v>62</v>
      </c>
      <c r="AY97" s="2">
        <f>V97/(1+U97)</f>
        <v>-0.54566746959019186</v>
      </c>
      <c r="AZ97" s="2">
        <f>T97/(1+U97)</f>
        <v>0.25155614905865475</v>
      </c>
    </row>
    <row r="98" spans="1:52" x14ac:dyDescent="0.2">
      <c r="A98" t="s">
        <v>401</v>
      </c>
      <c r="B98" t="s">
        <v>303</v>
      </c>
      <c r="C98" t="s">
        <v>390</v>
      </c>
      <c r="D98">
        <f t="shared" si="54"/>
        <v>1.5594749999999999</v>
      </c>
      <c r="F98">
        <f t="shared" si="55"/>
        <v>1.566125</v>
      </c>
      <c r="H98">
        <f t="shared" si="56"/>
        <v>1.5714625</v>
      </c>
      <c r="I98" s="16"/>
      <c r="J98" s="119">
        <f t="shared" si="47"/>
        <v>1.5613589167977926</v>
      </c>
      <c r="K98" s="120"/>
      <c r="L98" s="119">
        <f t="shared" si="48"/>
        <v>5.7619228510175091E-3</v>
      </c>
      <c r="M98" s="120"/>
      <c r="N98">
        <f t="shared" si="58"/>
        <v>83.387140871841879</v>
      </c>
      <c r="O98" s="16"/>
      <c r="P98" s="159" t="s">
        <v>160</v>
      </c>
      <c r="Q98">
        <v>66.25</v>
      </c>
      <c r="R98" s="156" t="s">
        <v>419</v>
      </c>
      <c r="S98" s="156" t="s">
        <v>427</v>
      </c>
      <c r="T98" s="156">
        <f>(T97+T99)/(SQRT((T97+T99)^2+(U97+U99)^2+(V97+V99)^2))</f>
        <v>0.38391592855885498</v>
      </c>
      <c r="U98" s="156">
        <f>(U97+U99)/(SQRT((T97+T99)^2+(U97+U99)^2+(V97+V99)^2))</f>
        <v>0.47158599326359418</v>
      </c>
      <c r="V98" s="156">
        <f>(V97+V99)/(SQRT((T97+T99)^2+(U97+U99)^2+(V97+V99)^2))</f>
        <v>-0.79386095177706117</v>
      </c>
      <c r="W98" s="120">
        <f t="shared" si="57"/>
        <v>19.258401054133998</v>
      </c>
      <c r="X98" s="120">
        <f t="shared" si="37"/>
        <v>61.862703871520736</v>
      </c>
      <c r="Y98" s="16"/>
      <c r="Z98" s="16"/>
      <c r="AA98" s="16"/>
      <c r="AB98" s="16"/>
      <c r="AC98" s="16"/>
      <c r="AD98" s="120" t="s">
        <v>33</v>
      </c>
      <c r="AE98" s="120" t="s">
        <v>33</v>
      </c>
      <c r="AG98" s="16" t="s">
        <v>928</v>
      </c>
      <c r="AH98" t="s">
        <v>834</v>
      </c>
      <c r="AI98" s="2">
        <f t="shared" si="38"/>
        <v>0</v>
      </c>
      <c r="AJ98" s="2">
        <f t="shared" si="39"/>
        <v>0</v>
      </c>
      <c r="AK98" s="2">
        <f t="shared" si="40"/>
        <v>0</v>
      </c>
      <c r="AL98" s="2">
        <f t="shared" si="41"/>
        <v>0</v>
      </c>
      <c r="AM98">
        <f t="shared" si="49"/>
        <v>0</v>
      </c>
      <c r="AN98" s="2">
        <f t="shared" si="42"/>
        <v>0</v>
      </c>
      <c r="AO98">
        <f t="shared" si="50"/>
        <v>1</v>
      </c>
      <c r="AP98">
        <f t="shared" si="43"/>
        <v>0</v>
      </c>
      <c r="AQ98">
        <f t="shared" si="44"/>
        <v>0</v>
      </c>
      <c r="AR98">
        <f t="shared" si="51"/>
        <v>1</v>
      </c>
      <c r="AS98">
        <f t="shared" si="53"/>
        <v>0</v>
      </c>
      <c r="AT98">
        <f t="shared" si="52"/>
        <v>2</v>
      </c>
      <c r="AU98" t="str">
        <f t="shared" si="45"/>
        <v/>
      </c>
      <c r="AV98" t="str">
        <f t="shared" si="46"/>
        <v/>
      </c>
    </row>
    <row r="99" spans="1:52" x14ac:dyDescent="0.2">
      <c r="A99" t="s">
        <v>401</v>
      </c>
      <c r="B99" t="s">
        <v>303</v>
      </c>
      <c r="C99" t="s">
        <v>391</v>
      </c>
      <c r="D99">
        <f t="shared" si="54"/>
        <v>1.5600499999999999</v>
      </c>
      <c r="F99">
        <f t="shared" si="55"/>
        <v>1.5667499999999999</v>
      </c>
      <c r="H99">
        <f t="shared" si="56"/>
        <v>1.5720750000000001</v>
      </c>
      <c r="I99" s="16"/>
      <c r="J99" s="119">
        <f t="shared" si="47"/>
        <v>1.5619397840970304</v>
      </c>
      <c r="K99" s="120"/>
      <c r="L99" s="119">
        <f t="shared" si="48"/>
        <v>5.8015808535727409E-3</v>
      </c>
      <c r="M99" s="120"/>
      <c r="N99">
        <f t="shared" si="58"/>
        <v>83.10643525446477</v>
      </c>
      <c r="O99" s="16"/>
      <c r="P99" s="159" t="s">
        <v>160</v>
      </c>
      <c r="Q99">
        <v>67.5</v>
      </c>
      <c r="R99" s="156" t="s">
        <v>419</v>
      </c>
      <c r="S99" s="156" t="s">
        <v>427</v>
      </c>
      <c r="T99" s="156">
        <f>(T97+T101)/(SQRT((T97+T101)^2+(U97+U101)^2+(V97+V101)^2))</f>
        <v>0.39807299094097587</v>
      </c>
      <c r="U99" s="156">
        <f>(U97+U101)/(SQRT((T97+T101)^2+(U97+U101)^2+(V97+V101)^2))</f>
        <v>0.47357235680073306</v>
      </c>
      <c r="V99" s="156">
        <f>(V97+V101)/(SQRT((T97+T101)^2+(U97+U101)^2+(V97+V101)^2))</f>
        <v>-0.78566348824258392</v>
      </c>
      <c r="W99" s="120">
        <f t="shared" si="57"/>
        <v>18.488316208019199</v>
      </c>
      <c r="X99" s="120">
        <f t="shared" si="37"/>
        <v>61.733563041319272</v>
      </c>
      <c r="Y99" s="16"/>
      <c r="Z99" s="16"/>
      <c r="AA99" s="16"/>
      <c r="AB99" s="16"/>
      <c r="AC99" s="16"/>
      <c r="AD99" s="120" t="s">
        <v>33</v>
      </c>
      <c r="AE99" s="120" t="s">
        <v>33</v>
      </c>
      <c r="AG99" s="16" t="s">
        <v>928</v>
      </c>
      <c r="AH99" t="s">
        <v>834</v>
      </c>
      <c r="AI99" s="2">
        <f t="shared" si="38"/>
        <v>0</v>
      </c>
      <c r="AJ99" s="2">
        <f t="shared" si="39"/>
        <v>0</v>
      </c>
      <c r="AK99" s="2">
        <f t="shared" si="40"/>
        <v>0</v>
      </c>
      <c r="AL99" s="2">
        <f t="shared" si="41"/>
        <v>0</v>
      </c>
      <c r="AM99">
        <f t="shared" si="49"/>
        <v>0</v>
      </c>
      <c r="AN99" s="2">
        <f t="shared" si="42"/>
        <v>0</v>
      </c>
      <c r="AO99">
        <f t="shared" si="50"/>
        <v>1</v>
      </c>
      <c r="AP99">
        <f t="shared" si="43"/>
        <v>0</v>
      </c>
      <c r="AQ99">
        <f t="shared" si="44"/>
        <v>0</v>
      </c>
      <c r="AR99">
        <f t="shared" si="51"/>
        <v>1</v>
      </c>
      <c r="AS99">
        <f t="shared" si="53"/>
        <v>0</v>
      </c>
      <c r="AT99">
        <f t="shared" si="52"/>
        <v>2</v>
      </c>
      <c r="AU99" t="str">
        <f t="shared" si="45"/>
        <v/>
      </c>
      <c r="AV99" t="str">
        <f t="shared" si="46"/>
        <v/>
      </c>
    </row>
    <row r="100" spans="1:52" x14ac:dyDescent="0.2">
      <c r="A100" t="s">
        <v>401</v>
      </c>
      <c r="B100" t="s">
        <v>303</v>
      </c>
      <c r="C100" t="s">
        <v>392</v>
      </c>
      <c r="D100">
        <f t="shared" si="54"/>
        <v>1.5606249999999999</v>
      </c>
      <c r="F100">
        <f t="shared" si="55"/>
        <v>1.567375</v>
      </c>
      <c r="H100">
        <f t="shared" si="56"/>
        <v>1.5726875</v>
      </c>
      <c r="I100" s="16"/>
      <c r="J100" s="119">
        <f t="shared" si="47"/>
        <v>1.5625206511202394</v>
      </c>
      <c r="K100" s="120"/>
      <c r="L100" s="119">
        <f t="shared" si="48"/>
        <v>5.8412389432174194E-3</v>
      </c>
      <c r="M100" s="120"/>
      <c r="N100">
        <f t="shared" si="58"/>
        <v>82.82732285955062</v>
      </c>
      <c r="O100" s="16"/>
      <c r="P100" s="159" t="s">
        <v>311</v>
      </c>
      <c r="Q100">
        <v>68.75</v>
      </c>
      <c r="R100" s="156" t="s">
        <v>419</v>
      </c>
      <c r="S100" s="156" t="s">
        <v>427</v>
      </c>
      <c r="T100" s="156">
        <f>(T99+T101)/(SQRT((T99+T101)^2+(U99+U101)^2+(V99+V101)^2))</f>
        <v>0.4121219500486159</v>
      </c>
      <c r="U100" s="156">
        <f>(U99+U101)/(SQRT((T99+T101)^2+(U99+U101)^2+(V99+V101)^2))</f>
        <v>0.47543011396758594</v>
      </c>
      <c r="V100" s="156">
        <f>(V99+V101)/(SQRT((T99+T101)^2+(U99+U101)^2+(V99+V101)^2))</f>
        <v>-0.77725266485287425</v>
      </c>
      <c r="W100" s="120">
        <f t="shared" si="57"/>
        <v>17.73445806958091</v>
      </c>
      <c r="X100" s="120">
        <f t="shared" si="37"/>
        <v>61.612641601809003</v>
      </c>
      <c r="Y100" s="16"/>
      <c r="Z100" s="16"/>
      <c r="AA100" s="16"/>
      <c r="AB100" s="16"/>
      <c r="AC100" s="16"/>
      <c r="AD100" s="120" t="s">
        <v>33</v>
      </c>
      <c r="AE100" s="120" t="s">
        <v>33</v>
      </c>
      <c r="AG100" s="16" t="s">
        <v>928</v>
      </c>
      <c r="AH100" t="s">
        <v>834</v>
      </c>
      <c r="AI100" s="2">
        <f t="shared" si="38"/>
        <v>0</v>
      </c>
      <c r="AJ100" s="2">
        <f t="shared" si="39"/>
        <v>0</v>
      </c>
      <c r="AK100" s="2">
        <f t="shared" si="40"/>
        <v>0</v>
      </c>
      <c r="AL100" s="2">
        <f t="shared" si="41"/>
        <v>0</v>
      </c>
      <c r="AM100">
        <f t="shared" si="49"/>
        <v>0</v>
      </c>
      <c r="AN100" s="2">
        <f t="shared" si="42"/>
        <v>0</v>
      </c>
      <c r="AO100">
        <f t="shared" si="50"/>
        <v>1</v>
      </c>
      <c r="AP100">
        <f t="shared" si="43"/>
        <v>0</v>
      </c>
      <c r="AQ100">
        <f t="shared" si="44"/>
        <v>0</v>
      </c>
      <c r="AR100">
        <f t="shared" si="51"/>
        <v>1</v>
      </c>
      <c r="AS100">
        <f t="shared" si="53"/>
        <v>0</v>
      </c>
      <c r="AT100">
        <f t="shared" si="52"/>
        <v>2</v>
      </c>
      <c r="AU100" t="str">
        <f t="shared" si="45"/>
        <v/>
      </c>
      <c r="AV100" t="str">
        <f t="shared" si="46"/>
        <v/>
      </c>
    </row>
    <row r="101" spans="1:52" x14ac:dyDescent="0.2">
      <c r="A101" t="s">
        <v>401</v>
      </c>
      <c r="B101" t="s">
        <v>303</v>
      </c>
      <c r="C101" s="118" t="s">
        <v>393</v>
      </c>
      <c r="D101">
        <f t="shared" si="54"/>
        <v>1.5611999999999999</v>
      </c>
      <c r="F101">
        <f t="shared" si="55"/>
        <v>1.5680000000000001</v>
      </c>
      <c r="H101">
        <f t="shared" si="56"/>
        <v>1.5733000000000001</v>
      </c>
      <c r="I101" s="16"/>
      <c r="J101" s="119">
        <f t="shared" si="47"/>
        <v>1.5631015178677434</v>
      </c>
      <c r="K101" s="120"/>
      <c r="L101" s="119">
        <f t="shared" si="48"/>
        <v>5.8808971198400783E-3</v>
      </c>
      <c r="M101" s="120"/>
      <c r="N101">
        <f t="shared" si="58"/>
        <v>82.549783546933611</v>
      </c>
      <c r="O101" s="16"/>
      <c r="P101" s="159" t="s">
        <v>311</v>
      </c>
      <c r="Q101">
        <v>70</v>
      </c>
      <c r="R101" s="156" t="s">
        <v>419</v>
      </c>
      <c r="S101" s="156" t="s">
        <v>427</v>
      </c>
      <c r="T101" s="156">
        <f>COS(RADIANS(AW101))*SIN(RADIANS(AX101))</f>
        <v>0.42605899065563002</v>
      </c>
      <c r="U101" s="156">
        <f>COS(RADIANS(AX101))</f>
        <v>0.47715876025960841</v>
      </c>
      <c r="V101" s="156">
        <f>SIN(RADIANS(AW101))*SIN(RADIANS(AX101))</f>
        <v>-0.76863076570549738</v>
      </c>
      <c r="W101" s="120">
        <f t="shared" si="57"/>
        <v>16.998987741579555</v>
      </c>
      <c r="X101" s="120">
        <f t="shared" si="37"/>
        <v>61.500000000000014</v>
      </c>
      <c r="Y101" s="16"/>
      <c r="Z101" s="16"/>
      <c r="AA101" s="16"/>
      <c r="AB101" s="16"/>
      <c r="AC101" s="16"/>
      <c r="AD101" s="120" t="s">
        <v>33</v>
      </c>
      <c r="AE101" s="120" t="s">
        <v>33</v>
      </c>
      <c r="AG101" s="16" t="s">
        <v>928</v>
      </c>
      <c r="AH101" t="s">
        <v>834</v>
      </c>
      <c r="AI101" s="2">
        <f t="shared" si="38"/>
        <v>0</v>
      </c>
      <c r="AJ101" s="2">
        <f t="shared" si="39"/>
        <v>0</v>
      </c>
      <c r="AK101" s="2">
        <f t="shared" si="40"/>
        <v>0</v>
      </c>
      <c r="AL101" s="2">
        <f t="shared" si="41"/>
        <v>0</v>
      </c>
      <c r="AM101">
        <f t="shared" si="49"/>
        <v>0</v>
      </c>
      <c r="AN101" s="2">
        <f t="shared" si="42"/>
        <v>0</v>
      </c>
      <c r="AO101">
        <f t="shared" si="50"/>
        <v>1</v>
      </c>
      <c r="AP101">
        <f t="shared" si="43"/>
        <v>0</v>
      </c>
      <c r="AQ101">
        <f t="shared" si="44"/>
        <v>0</v>
      </c>
      <c r="AR101">
        <f t="shared" si="51"/>
        <v>1</v>
      </c>
      <c r="AS101">
        <f t="shared" si="53"/>
        <v>0</v>
      </c>
      <c r="AT101">
        <f t="shared" si="52"/>
        <v>2</v>
      </c>
      <c r="AU101" t="str">
        <f t="shared" si="45"/>
        <v/>
      </c>
      <c r="AV101" t="str">
        <f t="shared" si="46"/>
        <v/>
      </c>
      <c r="AW101" s="155">
        <v>299</v>
      </c>
      <c r="AX101" s="155">
        <v>61.5</v>
      </c>
      <c r="AY101" s="2">
        <f>V101/(1+U101)</f>
        <v>-0.52034404586979655</v>
      </c>
      <c r="AZ101" s="2">
        <f>T101/(1+U101)</f>
        <v>0.28843141449518317</v>
      </c>
    </row>
    <row r="102" spans="1:52" x14ac:dyDescent="0.2">
      <c r="A102" t="s">
        <v>401</v>
      </c>
      <c r="B102" t="s">
        <v>303</v>
      </c>
      <c r="C102" t="s">
        <v>394</v>
      </c>
      <c r="D102">
        <f t="shared" si="54"/>
        <v>1.5617749999999999</v>
      </c>
      <c r="F102">
        <f t="shared" si="55"/>
        <v>1.5686249999999999</v>
      </c>
      <c r="H102">
        <f t="shared" si="56"/>
        <v>1.5739125</v>
      </c>
      <c r="I102" s="16"/>
      <c r="J102" s="119">
        <f t="shared" si="47"/>
        <v>1.5636823843398666</v>
      </c>
      <c r="K102" s="120"/>
      <c r="L102" s="119">
        <f t="shared" si="48"/>
        <v>5.9205553833263647E-3</v>
      </c>
      <c r="M102" s="120"/>
      <c r="N102">
        <f t="shared" si="58"/>
        <v>82.273797540505853</v>
      </c>
      <c r="O102" s="16"/>
      <c r="P102" s="159" t="s">
        <v>311</v>
      </c>
      <c r="Q102">
        <v>71.25</v>
      </c>
      <c r="R102" s="156" t="s">
        <v>419</v>
      </c>
      <c r="S102" s="156" t="s">
        <v>427</v>
      </c>
      <c r="T102" s="156">
        <f>(T101+T103)/(SQRT((T101+T103)^2+(U101+U103)^2+(V101+V103)^2))</f>
        <v>0.43233589891752189</v>
      </c>
      <c r="U102" s="156">
        <f>(U101+U103)/(SQRT((T101+T103)^2+(U101+U103)^2+(V101+V103)^2))</f>
        <v>0.47863824189510074</v>
      </c>
      <c r="V102" s="156">
        <f>(V101+V103)/(SQRT((T101+T103)^2+(U101+U103)^2+(V101+V103)^2))</f>
        <v>-0.76419310642189475</v>
      </c>
      <c r="W102" s="120">
        <f t="shared" si="57"/>
        <v>16.62830178280052</v>
      </c>
      <c r="X102" s="120">
        <f t="shared" si="37"/>
        <v>61.403498840035212</v>
      </c>
      <c r="Y102" s="16"/>
      <c r="Z102" s="16"/>
      <c r="AA102" s="16"/>
      <c r="AB102" s="16"/>
      <c r="AC102" s="16"/>
      <c r="AD102" s="120" t="s">
        <v>33</v>
      </c>
      <c r="AE102" s="120" t="s">
        <v>33</v>
      </c>
      <c r="AG102" s="16" t="s">
        <v>928</v>
      </c>
      <c r="AH102" t="s">
        <v>834</v>
      </c>
      <c r="AI102" s="2">
        <f t="shared" si="38"/>
        <v>0</v>
      </c>
      <c r="AJ102" s="2">
        <f t="shared" si="39"/>
        <v>0</v>
      </c>
      <c r="AK102" s="2">
        <f t="shared" si="40"/>
        <v>0</v>
      </c>
      <c r="AL102" s="2">
        <f t="shared" si="41"/>
        <v>0</v>
      </c>
      <c r="AM102">
        <f t="shared" si="49"/>
        <v>0</v>
      </c>
      <c r="AN102" s="2">
        <f t="shared" si="42"/>
        <v>0</v>
      </c>
      <c r="AO102">
        <f t="shared" si="50"/>
        <v>1</v>
      </c>
      <c r="AP102">
        <f t="shared" si="43"/>
        <v>0</v>
      </c>
      <c r="AQ102">
        <f t="shared" si="44"/>
        <v>0</v>
      </c>
      <c r="AR102">
        <f t="shared" si="51"/>
        <v>1</v>
      </c>
      <c r="AS102">
        <f t="shared" si="53"/>
        <v>0</v>
      </c>
      <c r="AT102">
        <f t="shared" si="52"/>
        <v>2</v>
      </c>
      <c r="AU102" t="str">
        <f t="shared" si="45"/>
        <v/>
      </c>
      <c r="AV102" t="str">
        <f t="shared" si="46"/>
        <v/>
      </c>
    </row>
    <row r="103" spans="1:52" x14ac:dyDescent="0.2">
      <c r="A103" t="s">
        <v>401</v>
      </c>
      <c r="B103" t="s">
        <v>303</v>
      </c>
      <c r="C103" t="s">
        <v>395</v>
      </c>
      <c r="D103">
        <f t="shared" si="54"/>
        <v>1.5623499999999999</v>
      </c>
      <c r="F103">
        <f t="shared" si="55"/>
        <v>1.56925</v>
      </c>
      <c r="H103">
        <f t="shared" si="56"/>
        <v>1.574525</v>
      </c>
      <c r="I103" s="16"/>
      <c r="J103" s="119">
        <f t="shared" si="47"/>
        <v>1.5642632505369305</v>
      </c>
      <c r="K103" s="120"/>
      <c r="L103" s="119">
        <f t="shared" si="48"/>
        <v>5.9602137335659222E-3</v>
      </c>
      <c r="M103" s="120"/>
      <c r="N103">
        <f t="shared" si="58"/>
        <v>81.999345419088272</v>
      </c>
      <c r="O103" s="16"/>
      <c r="P103" s="159" t="s">
        <v>159</v>
      </c>
      <c r="Q103">
        <v>72.5</v>
      </c>
      <c r="R103" s="156" t="s">
        <v>419</v>
      </c>
      <c r="S103" s="156" t="s">
        <v>427</v>
      </c>
      <c r="T103" s="156">
        <f>(T101+T105)/(SQRT((T101+T105)^2+(U101+U105)^2+(V101+V105)^2))</f>
        <v>0.43858631308942075</v>
      </c>
      <c r="U103" s="156">
        <f>(U101+U105)/(SQRT((T101+T105)^2+(U101+U105)^2+(V101+V105)^2))</f>
        <v>0.48008839197453534</v>
      </c>
      <c r="V103" s="156">
        <f>(V101+V105)/(SQRT((T101+T105)^2+(U101+U105)^2+(V101+V105)^2))</f>
        <v>-0.75970861641943588</v>
      </c>
      <c r="W103" s="120">
        <f t="shared" si="57"/>
        <v>16.261424554743712</v>
      </c>
      <c r="X103" s="120">
        <f t="shared" si="37"/>
        <v>61.308824808373529</v>
      </c>
      <c r="Y103" s="16"/>
      <c r="Z103" s="16"/>
      <c r="AA103" s="16"/>
      <c r="AB103" s="16"/>
      <c r="AC103" s="16"/>
      <c r="AD103" s="120" t="s">
        <v>33</v>
      </c>
      <c r="AE103" s="120" t="s">
        <v>33</v>
      </c>
      <c r="AG103" s="16" t="s">
        <v>928</v>
      </c>
      <c r="AH103" t="s">
        <v>834</v>
      </c>
      <c r="AI103" s="2">
        <f t="shared" si="38"/>
        <v>0</v>
      </c>
      <c r="AJ103" s="2">
        <f t="shared" si="39"/>
        <v>0</v>
      </c>
      <c r="AK103" s="2">
        <f t="shared" si="40"/>
        <v>0</v>
      </c>
      <c r="AL103" s="2">
        <f t="shared" si="41"/>
        <v>0</v>
      </c>
      <c r="AM103">
        <f t="shared" si="49"/>
        <v>0</v>
      </c>
      <c r="AN103" s="2">
        <f t="shared" si="42"/>
        <v>0</v>
      </c>
      <c r="AO103">
        <f t="shared" si="50"/>
        <v>0</v>
      </c>
      <c r="AP103">
        <f t="shared" si="43"/>
        <v>0</v>
      </c>
      <c r="AQ103">
        <f t="shared" si="44"/>
        <v>0</v>
      </c>
      <c r="AR103">
        <f t="shared" si="51"/>
        <v>1</v>
      </c>
      <c r="AS103">
        <f t="shared" si="53"/>
        <v>0</v>
      </c>
      <c r="AT103">
        <f t="shared" si="52"/>
        <v>1</v>
      </c>
      <c r="AU103" t="str">
        <f t="shared" si="45"/>
        <v/>
      </c>
      <c r="AV103" t="str">
        <f t="shared" si="46"/>
        <v/>
      </c>
    </row>
    <row r="104" spans="1:52" x14ac:dyDescent="0.2">
      <c r="A104" t="s">
        <v>401</v>
      </c>
      <c r="B104" t="s">
        <v>303</v>
      </c>
      <c r="C104" t="s">
        <v>396</v>
      </c>
      <c r="D104">
        <f t="shared" si="54"/>
        <v>1.5629249999999999</v>
      </c>
      <c r="F104">
        <f t="shared" si="55"/>
        <v>1.5698749999999999</v>
      </c>
      <c r="H104">
        <f t="shared" si="56"/>
        <v>1.5751375000000001</v>
      </c>
      <c r="I104" s="16"/>
      <c r="J104" s="119">
        <f t="shared" si="47"/>
        <v>1.5648441164592579</v>
      </c>
      <c r="K104" s="120"/>
      <c r="L104" s="119">
        <f t="shared" si="48"/>
        <v>5.9998721704457303E-3</v>
      </c>
      <c r="M104" s="120"/>
      <c r="N104">
        <f t="shared" si="58"/>
        <v>81.726408107619037</v>
      </c>
      <c r="O104" s="16"/>
      <c r="P104" s="159" t="s">
        <v>159</v>
      </c>
      <c r="Q104">
        <v>73.75</v>
      </c>
      <c r="R104" s="156" t="s">
        <v>419</v>
      </c>
      <c r="S104" s="156" t="s">
        <v>427</v>
      </c>
      <c r="T104" s="156">
        <f>(T103+T105)/(SQRT((T103+T105)^2+(U103+U105)^2+(V103+V105)^2))</f>
        <v>0.44480985013805074</v>
      </c>
      <c r="U104" s="156">
        <f>(U103+U105)/(SQRT((T103+T105)^2+(U103+U105)^2+(V103+V105)^2))</f>
        <v>0.48150912163088344</v>
      </c>
      <c r="V104" s="156">
        <f>(V103+V105)/(SQRT((T103+T105)^2+(U103+U105)^2+(V103+V105)^2))</f>
        <v>-0.75517757051333279</v>
      </c>
      <c r="W104" s="120">
        <f t="shared" si="57"/>
        <v>15.898619901942851</v>
      </c>
      <c r="X104" s="120">
        <f t="shared" si="37"/>
        <v>61.215988409377402</v>
      </c>
      <c r="Y104" s="16"/>
      <c r="Z104" s="16"/>
      <c r="AA104" s="16"/>
      <c r="AB104" s="16"/>
      <c r="AC104" s="16"/>
      <c r="AD104" s="120" t="s">
        <v>33</v>
      </c>
      <c r="AE104" s="120" t="s">
        <v>33</v>
      </c>
      <c r="AG104" s="16" t="s">
        <v>928</v>
      </c>
      <c r="AH104" t="s">
        <v>834</v>
      </c>
      <c r="AI104" s="2">
        <f t="shared" si="38"/>
        <v>0</v>
      </c>
      <c r="AJ104" s="2">
        <f t="shared" si="39"/>
        <v>0</v>
      </c>
      <c r="AK104" s="2">
        <f t="shared" si="40"/>
        <v>0</v>
      </c>
      <c r="AL104" s="2">
        <f t="shared" si="41"/>
        <v>0</v>
      </c>
      <c r="AM104">
        <f t="shared" si="49"/>
        <v>0</v>
      </c>
      <c r="AN104" s="2">
        <f t="shared" si="42"/>
        <v>0</v>
      </c>
      <c r="AO104">
        <f t="shared" si="50"/>
        <v>0</v>
      </c>
      <c r="AP104">
        <f t="shared" si="43"/>
        <v>0</v>
      </c>
      <c r="AQ104">
        <f t="shared" si="44"/>
        <v>0</v>
      </c>
      <c r="AR104">
        <f t="shared" si="51"/>
        <v>1</v>
      </c>
      <c r="AS104">
        <f t="shared" si="53"/>
        <v>0</v>
      </c>
      <c r="AT104">
        <f t="shared" si="52"/>
        <v>1</v>
      </c>
      <c r="AU104" t="str">
        <f t="shared" si="45"/>
        <v/>
      </c>
      <c r="AV104" t="str">
        <f t="shared" si="46"/>
        <v/>
      </c>
    </row>
    <row r="105" spans="1:52" x14ac:dyDescent="0.2">
      <c r="A105" t="s">
        <v>401</v>
      </c>
      <c r="B105" t="s">
        <v>303</v>
      </c>
      <c r="C105" s="118" t="s">
        <v>397</v>
      </c>
      <c r="D105">
        <f t="shared" si="54"/>
        <v>1.5634999999999999</v>
      </c>
      <c r="F105">
        <f t="shared" si="55"/>
        <v>1.5705</v>
      </c>
      <c r="H105">
        <f t="shared" si="56"/>
        <v>1.57575</v>
      </c>
      <c r="I105" s="16"/>
      <c r="J105" s="119">
        <f t="shared" si="47"/>
        <v>1.5654249821071706</v>
      </c>
      <c r="K105" s="120"/>
      <c r="L105" s="119">
        <f t="shared" si="48"/>
        <v>6.0395306938541005E-3</v>
      </c>
      <c r="M105" s="120"/>
      <c r="N105">
        <f t="shared" si="58"/>
        <v>81.454966868569599</v>
      </c>
      <c r="O105" s="16"/>
      <c r="P105" s="159" t="s">
        <v>159</v>
      </c>
      <c r="Q105">
        <v>75</v>
      </c>
      <c r="R105" s="156" t="s">
        <v>419</v>
      </c>
      <c r="S105" s="156" t="s">
        <v>427</v>
      </c>
      <c r="T105" s="156">
        <f>COS(RADIANS(AW105))*SIN(RADIANS(AX105))</f>
        <v>0.45100612867720041</v>
      </c>
      <c r="U105" s="156">
        <f>COS(RADIANS(AX105))</f>
        <v>0.48290034380003732</v>
      </c>
      <c r="V105" s="156">
        <f>SIN(RADIANS(AW105))*SIN(RADIANS(AX105))</f>
        <v>-0.75060024637180223</v>
      </c>
      <c r="W105" s="120">
        <f t="shared" si="57"/>
        <v>15.540173233926936</v>
      </c>
      <c r="X105" s="120">
        <f t="shared" si="37"/>
        <v>61.125000000000014</v>
      </c>
      <c r="Y105" s="16"/>
      <c r="Z105" s="16"/>
      <c r="AA105" s="16"/>
      <c r="AB105" s="16"/>
      <c r="AC105" s="16"/>
      <c r="AD105" s="120" t="s">
        <v>33</v>
      </c>
      <c r="AE105" s="120" t="s">
        <v>33</v>
      </c>
      <c r="AG105" s="16" t="s">
        <v>928</v>
      </c>
      <c r="AH105" t="s">
        <v>834</v>
      </c>
      <c r="AI105" s="2">
        <f t="shared" si="38"/>
        <v>0</v>
      </c>
      <c r="AJ105" s="2">
        <f t="shared" si="39"/>
        <v>0</v>
      </c>
      <c r="AK105" s="2">
        <f t="shared" si="40"/>
        <v>0</v>
      </c>
      <c r="AL105" s="2">
        <f t="shared" si="41"/>
        <v>0</v>
      </c>
      <c r="AM105">
        <f t="shared" si="49"/>
        <v>0</v>
      </c>
      <c r="AN105" s="2">
        <f t="shared" si="42"/>
        <v>0</v>
      </c>
      <c r="AO105">
        <f t="shared" si="50"/>
        <v>0</v>
      </c>
      <c r="AP105">
        <f t="shared" si="43"/>
        <v>0</v>
      </c>
      <c r="AQ105">
        <f t="shared" si="44"/>
        <v>0</v>
      </c>
      <c r="AR105">
        <f t="shared" si="51"/>
        <v>1</v>
      </c>
      <c r="AS105">
        <f t="shared" si="53"/>
        <v>0</v>
      </c>
      <c r="AT105">
        <f t="shared" si="52"/>
        <v>1</v>
      </c>
      <c r="AU105" t="str">
        <f t="shared" si="45"/>
        <v/>
      </c>
      <c r="AV105" t="str">
        <f t="shared" si="46"/>
        <v/>
      </c>
      <c r="AW105" s="155">
        <v>301</v>
      </c>
      <c r="AX105" s="155">
        <v>61.125</v>
      </c>
      <c r="AY105" s="2">
        <f>V105/(1+U105)</f>
        <v>-0.50617039068743885</v>
      </c>
      <c r="AZ105" s="2">
        <f>T105/(1+U105)</f>
        <v>0.30413785428187656</v>
      </c>
    </row>
    <row r="106" spans="1:52" x14ac:dyDescent="0.2">
      <c r="A106" t="s">
        <v>401</v>
      </c>
      <c r="B106" t="s">
        <v>303</v>
      </c>
      <c r="C106" t="s">
        <v>398</v>
      </c>
      <c r="D106">
        <f t="shared" si="54"/>
        <v>1.5640749999999999</v>
      </c>
      <c r="F106">
        <f t="shared" si="55"/>
        <v>1.5711249999999999</v>
      </c>
      <c r="H106">
        <f t="shared" si="56"/>
        <v>1.5763625000000001</v>
      </c>
      <c r="I106" s="16"/>
      <c r="J106" s="119">
        <f t="shared" si="47"/>
        <v>1.5660058474809895</v>
      </c>
      <c r="K106" s="120"/>
      <c r="L106" s="119">
        <f t="shared" si="48"/>
        <v>6.0791893036797884E-3</v>
      </c>
      <c r="M106" s="120"/>
      <c r="N106">
        <f t="shared" si="58"/>
        <v>81.185003293682769</v>
      </c>
      <c r="O106" s="16"/>
      <c r="P106" s="159" t="s">
        <v>159</v>
      </c>
      <c r="Q106">
        <v>76.25</v>
      </c>
      <c r="R106" s="156" t="s">
        <v>419</v>
      </c>
      <c r="S106" s="156" t="s">
        <v>427</v>
      </c>
      <c r="T106" s="156">
        <f>(T105+T107)/(SQRT((T105+T107)^2+(U105+U107)^2+(V105+V107)^2))</f>
        <v>0.460173440285713</v>
      </c>
      <c r="U106" s="156">
        <f>(U105+U107)/(SQRT((T105+T107)^2+(U105+U107)^2+(V105+V107)^2))</f>
        <v>0.48490497150965273</v>
      </c>
      <c r="V106" s="156">
        <f>(V105+V107)/(SQRT((T105+T107)^2+(U105+U107)^2+(V105+V107)^2))</f>
        <v>-0.74371202320577967</v>
      </c>
      <c r="W106" s="120">
        <f t="shared" si="57"/>
        <v>15.016279817558058</v>
      </c>
      <c r="X106" s="120">
        <f t="shared" si="37"/>
        <v>60.993753410757549</v>
      </c>
      <c r="Y106" s="16"/>
      <c r="Z106" s="16"/>
      <c r="AA106" s="16"/>
      <c r="AB106" s="16"/>
      <c r="AC106" s="16"/>
      <c r="AD106" s="120" t="s">
        <v>33</v>
      </c>
      <c r="AE106" s="120" t="s">
        <v>33</v>
      </c>
      <c r="AG106" s="16" t="s">
        <v>928</v>
      </c>
      <c r="AH106" t="s">
        <v>834</v>
      </c>
      <c r="AI106" s="2">
        <f t="shared" si="38"/>
        <v>0</v>
      </c>
      <c r="AJ106" s="2">
        <f t="shared" si="39"/>
        <v>0</v>
      </c>
      <c r="AK106" s="2">
        <f t="shared" si="40"/>
        <v>0</v>
      </c>
      <c r="AL106" s="2">
        <f t="shared" si="41"/>
        <v>0</v>
      </c>
      <c r="AM106">
        <f t="shared" si="49"/>
        <v>0</v>
      </c>
      <c r="AN106" s="2">
        <f t="shared" si="42"/>
        <v>0</v>
      </c>
      <c r="AO106">
        <f t="shared" si="50"/>
        <v>0</v>
      </c>
      <c r="AP106">
        <f t="shared" si="43"/>
        <v>0</v>
      </c>
      <c r="AQ106">
        <f t="shared" si="44"/>
        <v>0</v>
      </c>
      <c r="AR106">
        <f t="shared" si="51"/>
        <v>1</v>
      </c>
      <c r="AS106">
        <f t="shared" si="53"/>
        <v>0</v>
      </c>
      <c r="AT106">
        <f t="shared" si="52"/>
        <v>1</v>
      </c>
      <c r="AU106" t="str">
        <f t="shared" si="45"/>
        <v/>
      </c>
      <c r="AV106" t="str">
        <f t="shared" si="46"/>
        <v/>
      </c>
    </row>
    <row r="107" spans="1:52" x14ac:dyDescent="0.2">
      <c r="A107" t="s">
        <v>401</v>
      </c>
      <c r="B107" t="s">
        <v>303</v>
      </c>
      <c r="C107" t="s">
        <v>399</v>
      </c>
      <c r="D107">
        <f t="shared" si="54"/>
        <v>1.5646499999999999</v>
      </c>
      <c r="F107">
        <f t="shared" si="55"/>
        <v>1.57175</v>
      </c>
      <c r="H107">
        <f t="shared" si="56"/>
        <v>1.576975</v>
      </c>
      <c r="I107" s="16"/>
      <c r="J107" s="119">
        <f t="shared" si="47"/>
        <v>1.5665867125810358</v>
      </c>
      <c r="K107" s="120"/>
      <c r="L107" s="119">
        <f t="shared" si="48"/>
        <v>6.1188479998111056E-3</v>
      </c>
      <c r="M107" s="120"/>
      <c r="N107">
        <f t="shared" si="58"/>
        <v>80.916499295918882</v>
      </c>
      <c r="O107" s="16"/>
      <c r="P107" s="159" t="s">
        <v>159</v>
      </c>
      <c r="Q107">
        <v>77.5</v>
      </c>
      <c r="R107" s="156" t="s">
        <v>419</v>
      </c>
      <c r="S107" s="156" t="s">
        <v>427</v>
      </c>
      <c r="T107" s="156">
        <f>(T105+T109)/(SQRT((T105+T109)^2+(U105+U109)^2+(V105+V109)^2))</f>
        <v>0.46927839574579644</v>
      </c>
      <c r="U107" s="156">
        <f>(U105+U109)/(SQRT((T105+T109)^2+(U105+U109)^2+(V105+V109)^2))</f>
        <v>0.48684389180608351</v>
      </c>
      <c r="V107" s="156">
        <f>(V105+V109)/(SQRT((T105+T109)^2+(U105+U109)^2+(V105+V109)^2))</f>
        <v>-0.73672302278221102</v>
      </c>
      <c r="W107" s="120">
        <f t="shared" si="57"/>
        <v>14.50385878768779</v>
      </c>
      <c r="X107" s="120">
        <f t="shared" si="37"/>
        <v>60.866650029282823</v>
      </c>
      <c r="Y107" s="16"/>
      <c r="Z107" s="16"/>
      <c r="AA107" s="16"/>
      <c r="AB107" s="16"/>
      <c r="AC107" s="16"/>
      <c r="AD107" s="120" t="s">
        <v>33</v>
      </c>
      <c r="AE107" s="120" t="s">
        <v>33</v>
      </c>
      <c r="AG107" s="16" t="s">
        <v>928</v>
      </c>
      <c r="AH107" t="s">
        <v>834</v>
      </c>
      <c r="AI107" s="2">
        <f t="shared" si="38"/>
        <v>0</v>
      </c>
      <c r="AJ107" s="2">
        <f t="shared" si="39"/>
        <v>0</v>
      </c>
      <c r="AK107" s="2">
        <f t="shared" si="40"/>
        <v>0</v>
      </c>
      <c r="AL107" s="2">
        <f t="shared" si="41"/>
        <v>0</v>
      </c>
      <c r="AM107">
        <f t="shared" si="49"/>
        <v>0</v>
      </c>
      <c r="AN107" s="2">
        <f t="shared" si="42"/>
        <v>0</v>
      </c>
      <c r="AO107">
        <f t="shared" si="50"/>
        <v>0</v>
      </c>
      <c r="AP107">
        <f t="shared" si="43"/>
        <v>0</v>
      </c>
      <c r="AQ107">
        <f t="shared" si="44"/>
        <v>0</v>
      </c>
      <c r="AR107">
        <f t="shared" si="51"/>
        <v>1</v>
      </c>
      <c r="AS107">
        <f t="shared" si="53"/>
        <v>0</v>
      </c>
      <c r="AT107">
        <f t="shared" si="52"/>
        <v>1</v>
      </c>
      <c r="AU107" t="str">
        <f t="shared" si="45"/>
        <v/>
      </c>
      <c r="AV107" t="str">
        <f t="shared" si="46"/>
        <v/>
      </c>
    </row>
    <row r="108" spans="1:52" x14ac:dyDescent="0.2">
      <c r="A108" t="s">
        <v>401</v>
      </c>
      <c r="B108" t="s">
        <v>303</v>
      </c>
      <c r="C108" t="s">
        <v>400</v>
      </c>
      <c r="D108">
        <f t="shared" ref="D108:D124" si="59">(($D$125-$D$43)/100)*Q108+$D$43</f>
        <v>1.5652249999999999</v>
      </c>
      <c r="F108">
        <f t="shared" ref="F108:F124" si="60">(($F$125-$F$43)/100)*Q108+$F$43</f>
        <v>1.5723749999999999</v>
      </c>
      <c r="H108">
        <f t="shared" ref="H108:H124" si="61">(($H$125-$H$43)/100)*Q108+$H$43</f>
        <v>1.5775875000000001</v>
      </c>
      <c r="I108" s="16"/>
      <c r="J108" s="119">
        <f t="shared" si="47"/>
        <v>1.567167577407629</v>
      </c>
      <c r="K108" s="120"/>
      <c r="L108" s="119">
        <f t="shared" si="48"/>
        <v>6.1585067821363637E-3</v>
      </c>
      <c r="M108" s="120"/>
      <c r="N108">
        <f t="shared" si="58"/>
        <v>80.649437101697742</v>
      </c>
      <c r="O108" s="16"/>
      <c r="P108" s="159" t="s">
        <v>159</v>
      </c>
      <c r="Q108">
        <v>78.75</v>
      </c>
      <c r="R108" s="156" t="s">
        <v>419</v>
      </c>
      <c r="S108" s="156" t="s">
        <v>427</v>
      </c>
      <c r="T108" s="156">
        <f>(T107+T109)/(SQRT((T107+T109)^2+(U107+U109)^2+(V107+V109)^2))</f>
        <v>0.4783197612836072</v>
      </c>
      <c r="U108" s="156">
        <f>(U107+U109)/(SQRT((T107+T109)^2+(U107+U109)^2+(V107+V109)^2))</f>
        <v>0.48871684195447518</v>
      </c>
      <c r="V108" s="156">
        <f>(V107+V109)/(SQRT((T107+T109)^2+(U107+U109)^2+(V107+V109)^2))</f>
        <v>-0.72963419215085967</v>
      </c>
      <c r="W108" s="120">
        <f t="shared" si="57"/>
        <v>14.004170081122737</v>
      </c>
      <c r="X108" s="120">
        <f t="shared" ref="X108:X171" si="62">IF((DEGREES(ACOS((T108*$BM$2+U108*$BN$2+V108*$BO$2)/((SQRT(T108^2+U108^2+V108^2))*(SQRT($BM$2^2+$BN$2^2+$BO$2^2))))))&gt;90,ABS(180-(DEGREES(ACOS((T108*$BM$2+U108*$BN$2+V108*$BO$2)/((SQRT(T108^2+U108^2+V108^2))*(SQRT($BM$2^2+$BN$2^2+$BO$2^2))))))),(DEGREES(ACOS((T108*$BM$2+U108*$BN$2+V108*$BO$2)/((SQRT(T108^2+U108^2+V108^2))*(SQRT($BM$2^2+$BN$2^2+$BO$2^2)))))))</f>
        <v>60.743721838530107</v>
      </c>
      <c r="Y108" s="16"/>
      <c r="Z108" s="16"/>
      <c r="AA108" s="16"/>
      <c r="AB108" s="16"/>
      <c r="AC108" s="16"/>
      <c r="AD108" s="120" t="s">
        <v>33</v>
      </c>
      <c r="AE108" s="120" t="s">
        <v>33</v>
      </c>
      <c r="AG108" s="16" t="s">
        <v>928</v>
      </c>
      <c r="AH108" t="s">
        <v>834</v>
      </c>
      <c r="AI108" s="2">
        <f t="shared" ref="AI108:AI171" si="63">IF($BB$2=0,0,IF(1-((ABS(D108-$BB$2))/D108)&gt;(1-(0.01*$BP$4)),1-((ABS(D108-$BB$2))/D108),0))</f>
        <v>0</v>
      </c>
      <c r="AJ108" s="2">
        <f t="shared" ref="AJ108:AJ171" si="64">IF($BC$2=0,0,IF(1-((ABS(F108-$BC$2))/F108)&gt;(1-(0.01*$BP$4)),1-((ABS(F108-$BC$2))/F108),0))</f>
        <v>0</v>
      </c>
      <c r="AK108" s="2">
        <f t="shared" ref="AK108:AK171" si="65">IF($BD$2=0,0,IF(1-((ABS(H108-$BD$2))/H108)&gt;(1-(0.01*$BP$4)),1-((ABS(H108-$BD$2))/H108),0))</f>
        <v>0</v>
      </c>
      <c r="AL108" s="2">
        <f t="shared" ref="AL108:AL171" si="66">IF($BE$2=0,0,IF(1-((ABS(J108-$BE$2))/J108)&gt;(1-(0.01*$BP$4)),1-((ABS(J108-$BE$2))/J108),0))</f>
        <v>0</v>
      </c>
      <c r="AM108">
        <f t="shared" si="49"/>
        <v>0</v>
      </c>
      <c r="AN108" s="2">
        <f t="shared" ref="AN108:AN171" si="67">IF((IF(AO108=1,1-ABS(($BG$2-N108)/90),ABS((90-$BG$2-N108)/90)))&gt;(1-(0.01*$BP$2)),(IF(AO108=1,1-ABS(($BG$2-N108)/90),ABS((90-$BG$2-N108)/90))),0)</f>
        <v>0</v>
      </c>
      <c r="AO108">
        <f t="shared" si="50"/>
        <v>0</v>
      </c>
      <c r="AP108">
        <f t="shared" ref="AP108:AP171" si="68">IF((IF(OR(W108&lt;$BP$2,X108&lt;$BP$2),(90-(IF(X108&lt;W108,X108,W108)))/90,0))&gt;(1-(0.01*$BP$2)),(IF(OR(W108&lt;$BP$2,X108&lt;$BP$2),(90-(IF(X108&lt;W108,X108,W108)))/90,0)),0)</f>
        <v>0</v>
      </c>
      <c r="AQ108">
        <f t="shared" ref="AQ108:AQ171" si="69">IF((IF(OR(AD108&lt;$BP$2,AE108&lt;$BP$2),(90-(IF(AE108&lt;AD108,AE108,AD108)))/90,0))&gt;(1-(0.01*$BP$2)),(IF(OR(AD108&lt;$BP$2,AE108&lt;$BP$2),(90-(IF(AE108&lt;AD108,AE108,AD108)))/90,0)),0)</f>
        <v>0</v>
      </c>
      <c r="AR108">
        <f t="shared" si="51"/>
        <v>1</v>
      </c>
      <c r="AS108">
        <f t="shared" si="53"/>
        <v>0</v>
      </c>
      <c r="AT108">
        <f t="shared" si="52"/>
        <v>1</v>
      </c>
      <c r="AU108" t="str">
        <f t="shared" si="45"/>
        <v/>
      </c>
      <c r="AV108" t="str">
        <f t="shared" si="46"/>
        <v/>
      </c>
    </row>
    <row r="109" spans="1:52" x14ac:dyDescent="0.2">
      <c r="A109" t="s">
        <v>401</v>
      </c>
      <c r="B109" t="s">
        <v>303</v>
      </c>
      <c r="C109" s="118" t="s">
        <v>402</v>
      </c>
      <c r="D109">
        <f t="shared" si="59"/>
        <v>1.5657999999999999</v>
      </c>
      <c r="F109">
        <f t="shared" si="60"/>
        <v>1.573</v>
      </c>
      <c r="H109">
        <f t="shared" si="61"/>
        <v>1.5782</v>
      </c>
      <c r="I109" s="16"/>
      <c r="J109" s="119">
        <f t="shared" si="47"/>
        <v>1.5677484419610894</v>
      </c>
      <c r="K109" s="120"/>
      <c r="L109" s="119">
        <f t="shared" si="48"/>
        <v>6.1981656505447624E-3</v>
      </c>
      <c r="M109" s="120"/>
      <c r="N109">
        <f t="shared" si="58"/>
        <v>80.383799243329534</v>
      </c>
      <c r="O109" s="16"/>
      <c r="P109" s="159" t="s">
        <v>159</v>
      </c>
      <c r="Q109">
        <v>80</v>
      </c>
      <c r="R109" s="156" t="s">
        <v>419</v>
      </c>
      <c r="S109" s="156" t="s">
        <v>427</v>
      </c>
      <c r="T109" s="156">
        <f>COS(RADIANS(AW109))*SIN(RADIANS(AX109))</f>
        <v>0.48729631174210203</v>
      </c>
      <c r="U109" s="156">
        <f>COS(RADIANS(AX109))</f>
        <v>0.49052356815930809</v>
      </c>
      <c r="V109" s="156">
        <f>SIN(RADIANS(AW109))*SIN(RADIANS(AX109))</f>
        <v>-0.72244649188905674</v>
      </c>
      <c r="W109" s="120">
        <f t="shared" si="57"/>
        <v>13.518626166771696</v>
      </c>
      <c r="X109" s="120">
        <f t="shared" si="62"/>
        <v>60.625000000000014</v>
      </c>
      <c r="Y109" s="16"/>
      <c r="Z109" s="16"/>
      <c r="AA109" s="16"/>
      <c r="AB109" s="16"/>
      <c r="AC109" s="16"/>
      <c r="AD109" s="120" t="s">
        <v>33</v>
      </c>
      <c r="AE109" s="120" t="s">
        <v>33</v>
      </c>
      <c r="AG109" s="16" t="s">
        <v>928</v>
      </c>
      <c r="AH109" t="s">
        <v>834</v>
      </c>
      <c r="AI109" s="2">
        <f t="shared" si="63"/>
        <v>0</v>
      </c>
      <c r="AJ109" s="2">
        <f t="shared" si="64"/>
        <v>0</v>
      </c>
      <c r="AK109" s="2">
        <f t="shared" si="65"/>
        <v>0</v>
      </c>
      <c r="AL109" s="2">
        <f t="shared" si="66"/>
        <v>0</v>
      </c>
      <c r="AM109">
        <f t="shared" si="49"/>
        <v>0</v>
      </c>
      <c r="AN109" s="2">
        <f t="shared" si="67"/>
        <v>0</v>
      </c>
      <c r="AO109">
        <f t="shared" si="50"/>
        <v>0</v>
      </c>
      <c r="AP109">
        <f t="shared" si="68"/>
        <v>0</v>
      </c>
      <c r="AQ109">
        <f t="shared" si="69"/>
        <v>0</v>
      </c>
      <c r="AR109">
        <f t="shared" si="51"/>
        <v>1</v>
      </c>
      <c r="AS109">
        <f t="shared" si="53"/>
        <v>0</v>
      </c>
      <c r="AT109">
        <f t="shared" si="52"/>
        <v>1</v>
      </c>
      <c r="AU109" t="str">
        <f t="shared" si="45"/>
        <v/>
      </c>
      <c r="AV109" t="str">
        <f t="shared" si="46"/>
        <v/>
      </c>
      <c r="AW109" s="155">
        <v>304</v>
      </c>
      <c r="AX109" s="155">
        <v>60.625</v>
      </c>
      <c r="AY109" s="2">
        <f>V109/(1+U109)</f>
        <v>-0.48469310202268551</v>
      </c>
      <c r="AZ109" s="2">
        <f>T109/(1+U109)</f>
        <v>0.32692962536907666</v>
      </c>
    </row>
    <row r="110" spans="1:52" x14ac:dyDescent="0.2">
      <c r="A110" t="s">
        <v>401</v>
      </c>
      <c r="B110" t="s">
        <v>303</v>
      </c>
      <c r="C110" t="s">
        <v>403</v>
      </c>
      <c r="D110">
        <f t="shared" si="59"/>
        <v>1.5663749999999999</v>
      </c>
      <c r="F110">
        <f t="shared" si="60"/>
        <v>1.5736250000000001</v>
      </c>
      <c r="H110">
        <f t="shared" si="61"/>
        <v>1.5788125</v>
      </c>
      <c r="I110" s="16"/>
      <c r="J110" s="119">
        <f t="shared" si="47"/>
        <v>1.5683293062417361</v>
      </c>
      <c r="K110" s="120"/>
      <c r="L110" s="119">
        <f t="shared" si="48"/>
        <v>6.2378246049259456E-3</v>
      </c>
      <c r="M110" s="120"/>
      <c r="N110">
        <f t="shared" si="58"/>
        <v>80.119568551722722</v>
      </c>
      <c r="O110" s="16"/>
      <c r="P110" s="159" t="s">
        <v>159</v>
      </c>
      <c r="Q110">
        <v>81.25</v>
      </c>
      <c r="R110" s="156" t="s">
        <v>419</v>
      </c>
      <c r="S110" s="156" t="s">
        <v>427</v>
      </c>
      <c r="T110" s="156">
        <f>(T109+T111)/(SQRT((T109+T111)^2+(U109+U111)^2+(V109+V111)^2))</f>
        <v>0.49722931335022263</v>
      </c>
      <c r="U110" s="156">
        <f>(U109+U111)/(SQRT((T109+T111)^2+(U109+U111)^2+(V109+V111)^2))</f>
        <v>0.49015206557570695</v>
      </c>
      <c r="V110" s="156">
        <f>(V109+V111)/(SQRT((T109+T111)^2+(U109+U111)^2+(V109+V111)^2))</f>
        <v>-0.71590080497030728</v>
      </c>
      <c r="W110" s="120">
        <f t="shared" si="57"/>
        <v>13.150796738527163</v>
      </c>
      <c r="X110" s="120">
        <f t="shared" si="62"/>
        <v>60.649423106950664</v>
      </c>
      <c r="Y110" s="16"/>
      <c r="Z110" s="16"/>
      <c r="AA110" s="16"/>
      <c r="AB110" s="16"/>
      <c r="AC110" s="16"/>
      <c r="AD110" s="120" t="s">
        <v>33</v>
      </c>
      <c r="AE110" s="120" t="s">
        <v>33</v>
      </c>
      <c r="AG110" s="16" t="s">
        <v>928</v>
      </c>
      <c r="AH110" t="s">
        <v>834</v>
      </c>
      <c r="AI110" s="2">
        <f t="shared" si="63"/>
        <v>0</v>
      </c>
      <c r="AJ110" s="2">
        <f t="shared" si="64"/>
        <v>0</v>
      </c>
      <c r="AK110" s="2">
        <f t="shared" si="65"/>
        <v>0</v>
      </c>
      <c r="AL110" s="2">
        <f t="shared" si="66"/>
        <v>0</v>
      </c>
      <c r="AM110">
        <f t="shared" si="49"/>
        <v>0</v>
      </c>
      <c r="AN110" s="2">
        <f t="shared" si="67"/>
        <v>0</v>
      </c>
      <c r="AO110">
        <f t="shared" si="50"/>
        <v>0</v>
      </c>
      <c r="AP110">
        <f t="shared" si="68"/>
        <v>0.8538800362385871</v>
      </c>
      <c r="AQ110">
        <f t="shared" si="69"/>
        <v>0</v>
      </c>
      <c r="AR110">
        <f t="shared" si="51"/>
        <v>1</v>
      </c>
      <c r="AS110">
        <f t="shared" si="53"/>
        <v>0</v>
      </c>
      <c r="AT110">
        <f t="shared" si="52"/>
        <v>1.853880036238587</v>
      </c>
      <c r="AU110" t="str">
        <f t="shared" si="45"/>
        <v/>
      </c>
      <c r="AV110" t="str">
        <f t="shared" si="46"/>
        <v/>
      </c>
    </row>
    <row r="111" spans="1:52" x14ac:dyDescent="0.2">
      <c r="A111" t="s">
        <v>401</v>
      </c>
      <c r="B111" t="s">
        <v>303</v>
      </c>
      <c r="C111" t="s">
        <v>404</v>
      </c>
      <c r="D111">
        <f t="shared" si="59"/>
        <v>1.5669499999999998</v>
      </c>
      <c r="F111">
        <f t="shared" si="60"/>
        <v>1.5742499999999999</v>
      </c>
      <c r="H111">
        <f t="shared" si="61"/>
        <v>1.5794250000000001</v>
      </c>
      <c r="I111" s="16"/>
      <c r="J111" s="119">
        <f t="shared" si="47"/>
        <v>1.5689101702498878</v>
      </c>
      <c r="K111" s="120"/>
      <c r="L111" s="119">
        <f t="shared" si="48"/>
        <v>6.2774836451682248E-3</v>
      </c>
      <c r="M111" s="120"/>
      <c r="N111">
        <f t="shared" si="58"/>
        <v>79.856728149280571</v>
      </c>
      <c r="O111" s="16"/>
      <c r="P111" s="159" t="s">
        <v>159</v>
      </c>
      <c r="Q111">
        <v>82.5</v>
      </c>
      <c r="R111" s="156" t="s">
        <v>419</v>
      </c>
      <c r="S111" s="156" t="s">
        <v>427</v>
      </c>
      <c r="T111" s="156">
        <f>(T109+T113)/(SQRT((T109+T113)^2+(U109+U113)^2+(V109+V113)^2))</f>
        <v>0.50709188314591891</v>
      </c>
      <c r="U111" s="156">
        <f>(U109+U113)/(SQRT((T109+T113)^2+(U109+U113)^2+(V109+V113)^2))</f>
        <v>0.48971113366158331</v>
      </c>
      <c r="V111" s="156">
        <f>(V109+V113)/(SQRT((T109+T113)^2+(U109+U113)^2+(V109+V113)^2))</f>
        <v>-0.70925371173890417</v>
      </c>
      <c r="W111" s="120">
        <f t="shared" si="57"/>
        <v>12.808268507855246</v>
      </c>
      <c r="X111" s="120">
        <f t="shared" si="62"/>
        <v>60.678403001444494</v>
      </c>
      <c r="Y111" s="16"/>
      <c r="Z111" s="16"/>
      <c r="AA111" s="16"/>
      <c r="AB111" s="16"/>
      <c r="AC111" s="16"/>
      <c r="AD111" s="120" t="s">
        <v>33</v>
      </c>
      <c r="AE111" s="120" t="s">
        <v>33</v>
      </c>
      <c r="AG111" s="16" t="s">
        <v>928</v>
      </c>
      <c r="AH111" t="s">
        <v>834</v>
      </c>
      <c r="AI111" s="2">
        <f t="shared" si="63"/>
        <v>0</v>
      </c>
      <c r="AJ111" s="2">
        <f t="shared" si="64"/>
        <v>0</v>
      </c>
      <c r="AK111" s="2">
        <f t="shared" si="65"/>
        <v>0</v>
      </c>
      <c r="AL111" s="2">
        <f t="shared" si="66"/>
        <v>0</v>
      </c>
      <c r="AM111">
        <f t="shared" si="49"/>
        <v>0</v>
      </c>
      <c r="AN111" s="2">
        <f t="shared" si="67"/>
        <v>0</v>
      </c>
      <c r="AO111">
        <f t="shared" si="50"/>
        <v>0</v>
      </c>
      <c r="AP111">
        <f t="shared" si="68"/>
        <v>0.85768590546827506</v>
      </c>
      <c r="AQ111">
        <f t="shared" si="69"/>
        <v>0</v>
      </c>
      <c r="AR111">
        <f t="shared" si="51"/>
        <v>1</v>
      </c>
      <c r="AS111">
        <f t="shared" si="53"/>
        <v>0</v>
      </c>
      <c r="AT111">
        <f t="shared" si="52"/>
        <v>1.8576859054682751</v>
      </c>
      <c r="AU111" t="str">
        <f t="shared" si="45"/>
        <v/>
      </c>
      <c r="AV111" t="str">
        <f t="shared" si="46"/>
        <v/>
      </c>
    </row>
    <row r="112" spans="1:52" x14ac:dyDescent="0.2">
      <c r="A112" t="s">
        <v>401</v>
      </c>
      <c r="B112" t="s">
        <v>303</v>
      </c>
      <c r="C112" t="s">
        <v>405</v>
      </c>
      <c r="D112">
        <f t="shared" si="59"/>
        <v>1.5675249999999998</v>
      </c>
      <c r="F112">
        <f t="shared" si="60"/>
        <v>1.574875</v>
      </c>
      <c r="H112">
        <f t="shared" si="61"/>
        <v>1.5800375</v>
      </c>
      <c r="I112" s="16"/>
      <c r="J112" s="119">
        <f t="shared" si="47"/>
        <v>1.5694910339858623</v>
      </c>
      <c r="K112" s="120"/>
      <c r="L112" s="119">
        <f t="shared" si="48"/>
        <v>6.317142771162132E-3</v>
      </c>
      <c r="M112" s="120"/>
      <c r="N112">
        <f t="shared" si="58"/>
        <v>79.595261443018018</v>
      </c>
      <c r="O112" s="16"/>
      <c r="P112" s="159" t="s">
        <v>159</v>
      </c>
      <c r="Q112">
        <v>83.75</v>
      </c>
      <c r="R112" s="156" t="s">
        <v>419</v>
      </c>
      <c r="S112" s="156" t="s">
        <v>427</v>
      </c>
      <c r="T112" s="156">
        <f>(T111+T113)/(SQRT((T111+T113)^2+(U111+U113)^2+(V111+V113)^2))</f>
        <v>0.51688262411045671</v>
      </c>
      <c r="U112" s="156">
        <f>(U111+U113)/(SQRT((T111+T113)^2+(U111+U113)^2+(V111+V113)^2))</f>
        <v>0.48920083487430444</v>
      </c>
      <c r="V112" s="156">
        <f>(V111+V113)/(SQRT((T111+T113)^2+(U111+U113)^2+(V111+V113)^2))</f>
        <v>-0.70250615374598091</v>
      </c>
      <c r="W112" s="120">
        <f t="shared" si="57"/>
        <v>12.493123242211595</v>
      </c>
      <c r="X112" s="120">
        <f t="shared" si="62"/>
        <v>60.711931704060433</v>
      </c>
      <c r="Y112" s="16"/>
      <c r="Z112" s="16"/>
      <c r="AA112" s="16"/>
      <c r="AB112" s="16"/>
      <c r="AC112" s="16"/>
      <c r="AD112" s="120" t="s">
        <v>33</v>
      </c>
      <c r="AE112" s="120" t="s">
        <v>33</v>
      </c>
      <c r="AG112" s="16" t="s">
        <v>928</v>
      </c>
      <c r="AH112" t="s">
        <v>834</v>
      </c>
      <c r="AI112" s="2">
        <f t="shared" si="63"/>
        <v>0</v>
      </c>
      <c r="AJ112" s="2">
        <f t="shared" si="64"/>
        <v>0</v>
      </c>
      <c r="AK112" s="2">
        <f t="shared" si="65"/>
        <v>0</v>
      </c>
      <c r="AL112" s="2">
        <f t="shared" si="66"/>
        <v>0</v>
      </c>
      <c r="AM112">
        <f t="shared" si="49"/>
        <v>0</v>
      </c>
      <c r="AN112" s="2">
        <f t="shared" si="67"/>
        <v>0</v>
      </c>
      <c r="AO112">
        <f t="shared" si="50"/>
        <v>0</v>
      </c>
      <c r="AP112">
        <f t="shared" si="68"/>
        <v>0.86118751953098227</v>
      </c>
      <c r="AQ112">
        <f t="shared" si="69"/>
        <v>0</v>
      </c>
      <c r="AR112">
        <f t="shared" si="51"/>
        <v>1</v>
      </c>
      <c r="AS112">
        <f t="shared" si="53"/>
        <v>0</v>
      </c>
      <c r="AT112">
        <f t="shared" si="52"/>
        <v>1.8611875195309824</v>
      </c>
      <c r="AU112" t="str">
        <f t="shared" si="45"/>
        <v/>
      </c>
      <c r="AV112" t="str">
        <f t="shared" si="46"/>
        <v/>
      </c>
    </row>
    <row r="113" spans="1:52" x14ac:dyDescent="0.2">
      <c r="A113" t="s">
        <v>401</v>
      </c>
      <c r="B113" t="s">
        <v>303</v>
      </c>
      <c r="C113" s="118" t="s">
        <v>406</v>
      </c>
      <c r="D113">
        <f t="shared" si="59"/>
        <v>1.5681</v>
      </c>
      <c r="F113">
        <f t="shared" si="60"/>
        <v>1.5754999999999999</v>
      </c>
      <c r="H113">
        <f t="shared" si="61"/>
        <v>1.5806500000000001</v>
      </c>
      <c r="I113" s="16"/>
      <c r="J113" s="119">
        <f t="shared" si="47"/>
        <v>1.5700718974499783</v>
      </c>
      <c r="K113" s="120"/>
      <c r="L113" s="119">
        <f t="shared" si="48"/>
        <v>6.3568019827959787E-3</v>
      </c>
      <c r="M113" s="120"/>
      <c r="N113">
        <f t="shared" si="58"/>
        <v>79.33515211790214</v>
      </c>
      <c r="O113" s="16"/>
      <c r="P113" s="159" t="s">
        <v>159</v>
      </c>
      <c r="Q113">
        <v>85</v>
      </c>
      <c r="R113" s="156" t="s">
        <v>419</v>
      </c>
      <c r="S113" s="156" t="s">
        <v>427</v>
      </c>
      <c r="T113" s="156">
        <f>COS(RADIANS(AW113))*SIN(RADIANS(AX113))</f>
        <v>0.52660014939955191</v>
      </c>
      <c r="U113" s="156">
        <f>COS(RADIANS(AX113))</f>
        <v>0.48862124149695496</v>
      </c>
      <c r="V113" s="156">
        <f>SIN(RADIANS(AW113))*SIN(RADIANS(AX113))</f>
        <v>-0.69565908677335919</v>
      </c>
      <c r="W113" s="120">
        <f t="shared" si="57"/>
        <v>12.20748233690432</v>
      </c>
      <c r="X113" s="120">
        <f t="shared" si="62"/>
        <v>60.750000000000014</v>
      </c>
      <c r="Y113" s="16"/>
      <c r="Z113" s="16"/>
      <c r="AA113" s="16"/>
      <c r="AB113" s="16"/>
      <c r="AC113" s="16"/>
      <c r="AD113" s="120" t="s">
        <v>33</v>
      </c>
      <c r="AE113" s="120" t="s">
        <v>33</v>
      </c>
      <c r="AG113" s="16" t="s">
        <v>928</v>
      </c>
      <c r="AH113" t="s">
        <v>834</v>
      </c>
      <c r="AI113" s="2">
        <f t="shared" si="63"/>
        <v>0</v>
      </c>
      <c r="AJ113" s="2">
        <f t="shared" si="64"/>
        <v>0</v>
      </c>
      <c r="AK113" s="2">
        <f t="shared" si="65"/>
        <v>0</v>
      </c>
      <c r="AL113" s="2">
        <f t="shared" si="66"/>
        <v>0</v>
      </c>
      <c r="AM113">
        <f t="shared" si="49"/>
        <v>0</v>
      </c>
      <c r="AN113" s="2">
        <f t="shared" si="67"/>
        <v>0</v>
      </c>
      <c r="AO113">
        <f t="shared" si="50"/>
        <v>0</v>
      </c>
      <c r="AP113">
        <f t="shared" si="68"/>
        <v>0.86436130736772976</v>
      </c>
      <c r="AQ113">
        <f t="shared" si="69"/>
        <v>0</v>
      </c>
      <c r="AR113">
        <f t="shared" si="51"/>
        <v>1</v>
      </c>
      <c r="AS113">
        <f t="shared" si="53"/>
        <v>0</v>
      </c>
      <c r="AT113">
        <f t="shared" si="52"/>
        <v>1.8643613073677296</v>
      </c>
      <c r="AU113" t="str">
        <f t="shared" si="45"/>
        <v/>
      </c>
      <c r="AV113" t="str">
        <f t="shared" si="46"/>
        <v/>
      </c>
      <c r="AW113" s="155">
        <v>307.125</v>
      </c>
      <c r="AX113" s="155">
        <v>60.75</v>
      </c>
      <c r="AY113" s="2">
        <f>V113/(1+U113)</f>
        <v>-0.46731772151377171</v>
      </c>
      <c r="AZ113" s="2">
        <f>T113/(1+U113)</f>
        <v>0.35375025877637195</v>
      </c>
    </row>
    <row r="114" spans="1:52" x14ac:dyDescent="0.2">
      <c r="A114" t="s">
        <v>401</v>
      </c>
      <c r="B114" t="s">
        <v>303</v>
      </c>
      <c r="C114" t="s">
        <v>407</v>
      </c>
      <c r="D114">
        <f t="shared" si="59"/>
        <v>1.568675</v>
      </c>
      <c r="F114">
        <f t="shared" si="60"/>
        <v>1.576125</v>
      </c>
      <c r="H114">
        <f t="shared" si="61"/>
        <v>1.5812625</v>
      </c>
      <c r="I114" s="16"/>
      <c r="J114" s="119">
        <f t="shared" si="47"/>
        <v>1.5706527606425524</v>
      </c>
      <c r="K114" s="120"/>
      <c r="L114" s="119">
        <f t="shared" si="48"/>
        <v>6.3964612799609633E-3</v>
      </c>
      <c r="M114" s="120"/>
      <c r="N114">
        <f t="shared" si="58"/>
        <v>79.076384130350476</v>
      </c>
      <c r="O114" s="16"/>
      <c r="P114" s="159" t="s">
        <v>159</v>
      </c>
      <c r="Q114">
        <v>86.25</v>
      </c>
      <c r="R114" s="156" t="s">
        <v>419</v>
      </c>
      <c r="S114" s="156" t="s">
        <v>427</v>
      </c>
      <c r="T114" s="156">
        <f>(T113+T115)/(SQRT((T113+T115)^2+(U113+U115)^2+(V113+V115)^2))</f>
        <v>0.53164575924416857</v>
      </c>
      <c r="U114" s="156">
        <f>(U113+U115)/(SQRT((T113+T115)^2+(U113+U115)^2+(V113+V115)^2))</f>
        <v>0.48386865544303831</v>
      </c>
      <c r="V114" s="156">
        <f>(V113+V115)/(SQRT((T113+T115)^2+(U113+U115)^2+(V113+V115)^2))</f>
        <v>-0.69514308667887792</v>
      </c>
      <c r="W114" s="120">
        <f t="shared" si="57"/>
        <v>12.379029682632108</v>
      </c>
      <c r="X114" s="120">
        <f t="shared" si="62"/>
        <v>61.061623646990569</v>
      </c>
      <c r="Y114" s="16"/>
      <c r="Z114" s="16"/>
      <c r="AA114" s="16"/>
      <c r="AB114" s="16"/>
      <c r="AC114" s="16"/>
      <c r="AD114" s="120" t="s">
        <v>33</v>
      </c>
      <c r="AE114" s="120" t="s">
        <v>33</v>
      </c>
      <c r="AG114" s="16" t="s">
        <v>928</v>
      </c>
      <c r="AH114" t="s">
        <v>834</v>
      </c>
      <c r="AI114" s="2">
        <f t="shared" si="63"/>
        <v>0</v>
      </c>
      <c r="AJ114" s="2">
        <f t="shared" si="64"/>
        <v>0</v>
      </c>
      <c r="AK114" s="2">
        <f t="shared" si="65"/>
        <v>0</v>
      </c>
      <c r="AL114" s="2">
        <f t="shared" si="66"/>
        <v>0</v>
      </c>
      <c r="AM114">
        <f t="shared" si="49"/>
        <v>0</v>
      </c>
      <c r="AN114" s="2">
        <f t="shared" si="67"/>
        <v>0</v>
      </c>
      <c r="AO114">
        <f t="shared" si="50"/>
        <v>0</v>
      </c>
      <c r="AP114">
        <f t="shared" si="68"/>
        <v>0.86245522574853217</v>
      </c>
      <c r="AQ114">
        <f t="shared" si="69"/>
        <v>0</v>
      </c>
      <c r="AR114">
        <f t="shared" si="51"/>
        <v>1</v>
      </c>
      <c r="AS114">
        <f t="shared" si="53"/>
        <v>0</v>
      </c>
      <c r="AT114">
        <f t="shared" si="52"/>
        <v>1.8624552257485321</v>
      </c>
      <c r="AU114" t="str">
        <f t="shared" si="45"/>
        <v/>
      </c>
      <c r="AV114" t="str">
        <f t="shared" si="46"/>
        <v/>
      </c>
    </row>
    <row r="115" spans="1:52" x14ac:dyDescent="0.2">
      <c r="A115" t="s">
        <v>401</v>
      </c>
      <c r="B115" t="s">
        <v>303</v>
      </c>
      <c r="C115" t="s">
        <v>408</v>
      </c>
      <c r="D115">
        <f t="shared" si="59"/>
        <v>1.56925</v>
      </c>
      <c r="F115">
        <f t="shared" si="60"/>
        <v>1.5767499999999999</v>
      </c>
      <c r="H115">
        <f t="shared" si="61"/>
        <v>1.5818750000000001</v>
      </c>
      <c r="I115" s="16"/>
      <c r="J115" s="119">
        <f t="shared" si="47"/>
        <v>1.5712336235639008</v>
      </c>
      <c r="K115" s="120"/>
      <c r="L115" s="119">
        <f t="shared" si="48"/>
        <v>6.4361206625465073E-3</v>
      </c>
      <c r="M115" s="120"/>
      <c r="N115">
        <f t="shared" si="58"/>
        <v>78.81894170197539</v>
      </c>
      <c r="O115" s="16"/>
      <c r="P115" s="159" t="s">
        <v>159</v>
      </c>
      <c r="Q115">
        <v>87.5</v>
      </c>
      <c r="R115" s="156" t="s">
        <v>419</v>
      </c>
      <c r="S115" s="156" t="s">
        <v>427</v>
      </c>
      <c r="T115" s="156">
        <f>(T113+T117)/(SQRT((T113+T117)^2+(U113+U117)^2+(V113+V117)^2))</f>
        <v>0.53666568447990182</v>
      </c>
      <c r="U115" s="156">
        <f>(U113+U117)/(SQRT((T113+T117)^2+(U113+U117)^2+(V113+V117)^2))</f>
        <v>0.47909269296421864</v>
      </c>
      <c r="V115" s="156">
        <f>(V113+V117)/(SQRT((T113+T117)^2+(U113+U117)^2+(V113+V117)^2))</f>
        <v>-0.69459350317290713</v>
      </c>
      <c r="W115" s="120">
        <f t="shared" si="57"/>
        <v>12.560706438451518</v>
      </c>
      <c r="X115" s="120">
        <f t="shared" si="62"/>
        <v>61.373838883455861</v>
      </c>
      <c r="Y115" s="16"/>
      <c r="Z115" s="16"/>
      <c r="AA115" s="16"/>
      <c r="AB115" s="16"/>
      <c r="AC115" s="16"/>
      <c r="AD115" s="120" t="s">
        <v>33</v>
      </c>
      <c r="AE115" s="120" t="s">
        <v>33</v>
      </c>
      <c r="AG115" s="16" t="s">
        <v>928</v>
      </c>
      <c r="AH115" t="s">
        <v>834</v>
      </c>
      <c r="AI115" s="2">
        <f t="shared" si="63"/>
        <v>0</v>
      </c>
      <c r="AJ115" s="2">
        <f t="shared" si="64"/>
        <v>0</v>
      </c>
      <c r="AK115" s="2">
        <f t="shared" si="65"/>
        <v>0</v>
      </c>
      <c r="AL115" s="2">
        <f t="shared" si="66"/>
        <v>0</v>
      </c>
      <c r="AM115">
        <f t="shared" si="49"/>
        <v>0</v>
      </c>
      <c r="AN115" s="2">
        <f t="shared" si="67"/>
        <v>0</v>
      </c>
      <c r="AO115">
        <f t="shared" si="50"/>
        <v>0</v>
      </c>
      <c r="AP115">
        <f t="shared" si="68"/>
        <v>0.86043659512831649</v>
      </c>
      <c r="AQ115">
        <f t="shared" si="69"/>
        <v>0</v>
      </c>
      <c r="AR115">
        <f t="shared" si="51"/>
        <v>1</v>
      </c>
      <c r="AS115">
        <f t="shared" si="53"/>
        <v>0</v>
      </c>
      <c r="AT115">
        <f t="shared" si="52"/>
        <v>1.8604365951283164</v>
      </c>
      <c r="AU115" t="str">
        <f t="shared" si="45"/>
        <v/>
      </c>
      <c r="AV115" t="str">
        <f t="shared" si="46"/>
        <v/>
      </c>
    </row>
    <row r="116" spans="1:52" x14ac:dyDescent="0.2">
      <c r="A116" t="s">
        <v>401</v>
      </c>
      <c r="B116" t="s">
        <v>303</v>
      </c>
      <c r="C116" t="s">
        <v>409</v>
      </c>
      <c r="D116">
        <f t="shared" si="59"/>
        <v>1.569825</v>
      </c>
      <c r="F116">
        <f t="shared" si="60"/>
        <v>1.577375</v>
      </c>
      <c r="H116">
        <f t="shared" si="61"/>
        <v>1.5824875</v>
      </c>
      <c r="I116" s="16"/>
      <c r="J116" s="119">
        <f t="shared" si="47"/>
        <v>1.5718144862143408</v>
      </c>
      <c r="K116" s="120"/>
      <c r="L116" s="119">
        <f t="shared" si="48"/>
        <v>6.4757801304429208E-3</v>
      </c>
      <c r="M116" s="120"/>
      <c r="N116">
        <f t="shared" si="58"/>
        <v>78.56280931345114</v>
      </c>
      <c r="O116" s="16"/>
      <c r="P116" s="159" t="s">
        <v>159</v>
      </c>
      <c r="Q116">
        <v>88.75</v>
      </c>
      <c r="R116" s="156" t="s">
        <v>419</v>
      </c>
      <c r="S116" s="156" t="s">
        <v>427</v>
      </c>
      <c r="T116" s="156">
        <f>(T115+T117)/(SQRT((T115+T117)^2+(U115+U117)^2+(V115+V117)^2))</f>
        <v>0.54165968258658859</v>
      </c>
      <c r="U116" s="156">
        <f>(U115+U117)/(SQRT((T115+T117)^2+(U115+U117)^2+(V115+V117)^2))</f>
        <v>0.47429358479445033</v>
      </c>
      <c r="V116" s="156">
        <f>(V115+V117)/(SQRT((T115+T117)^2+(U115+U117)^2+(V115+V117)^2))</f>
        <v>-0.69401036280665551</v>
      </c>
      <c r="W116" s="120">
        <f t="shared" si="57"/>
        <v>12.752079589239742</v>
      </c>
      <c r="X116" s="120">
        <f t="shared" si="62"/>
        <v>61.686634633319102</v>
      </c>
      <c r="Y116" s="16"/>
      <c r="Z116" s="16"/>
      <c r="AA116" s="16"/>
      <c r="AB116" s="16"/>
      <c r="AC116" s="16"/>
      <c r="AD116" s="120" t="s">
        <v>33</v>
      </c>
      <c r="AE116" s="120" t="s">
        <v>33</v>
      </c>
      <c r="AG116" s="16" t="s">
        <v>928</v>
      </c>
      <c r="AH116" t="s">
        <v>834</v>
      </c>
      <c r="AI116" s="2">
        <f t="shared" si="63"/>
        <v>0</v>
      </c>
      <c r="AJ116" s="2">
        <f t="shared" si="64"/>
        <v>0</v>
      </c>
      <c r="AK116" s="2">
        <f t="shared" si="65"/>
        <v>0</v>
      </c>
      <c r="AL116" s="2">
        <f t="shared" si="66"/>
        <v>0</v>
      </c>
      <c r="AM116">
        <f t="shared" si="49"/>
        <v>0</v>
      </c>
      <c r="AN116" s="2">
        <f t="shared" si="67"/>
        <v>0</v>
      </c>
      <c r="AO116">
        <f t="shared" si="50"/>
        <v>0</v>
      </c>
      <c r="AP116">
        <f t="shared" si="68"/>
        <v>0.85831022678622504</v>
      </c>
      <c r="AQ116">
        <f t="shared" si="69"/>
        <v>0</v>
      </c>
      <c r="AR116">
        <f t="shared" si="51"/>
        <v>1</v>
      </c>
      <c r="AS116">
        <f t="shared" si="53"/>
        <v>0</v>
      </c>
      <c r="AT116">
        <f t="shared" si="52"/>
        <v>1.858310226786225</v>
      </c>
      <c r="AU116" t="str">
        <f t="shared" si="45"/>
        <v/>
      </c>
      <c r="AV116" t="str">
        <f t="shared" si="46"/>
        <v/>
      </c>
    </row>
    <row r="117" spans="1:52" x14ac:dyDescent="0.2">
      <c r="A117" t="s">
        <v>401</v>
      </c>
      <c r="B117" t="s">
        <v>303</v>
      </c>
      <c r="C117" s="118" t="s">
        <v>410</v>
      </c>
      <c r="D117">
        <f t="shared" si="59"/>
        <v>1.5704</v>
      </c>
      <c r="F117">
        <f t="shared" si="60"/>
        <v>1.5779999999999998</v>
      </c>
      <c r="H117">
        <f t="shared" si="61"/>
        <v>1.5831</v>
      </c>
      <c r="I117" s="16"/>
      <c r="J117" s="119">
        <f t="shared" si="47"/>
        <v>1.5723953485941877</v>
      </c>
      <c r="K117" s="120"/>
      <c r="L117" s="119">
        <f t="shared" si="48"/>
        <v>6.5154396835407358E-3</v>
      </c>
      <c r="M117" s="120"/>
      <c r="N117">
        <f t="shared" si="58"/>
        <v>78.307971698612633</v>
      </c>
      <c r="O117" s="16"/>
      <c r="P117" s="159" t="s">
        <v>159</v>
      </c>
      <c r="Q117">
        <v>90</v>
      </c>
      <c r="R117" s="156" t="s">
        <v>419</v>
      </c>
      <c r="S117" s="156" t="s">
        <v>427</v>
      </c>
      <c r="T117" s="156">
        <f>COS(RADIANS(AW117))*SIN(RADIANS(AX117))</f>
        <v>0.54662751229664441</v>
      </c>
      <c r="U117" s="156">
        <f>COS(RADIANS(AX117))</f>
        <v>0.46947156278589086</v>
      </c>
      <c r="V117" s="156">
        <f>SIN(RADIANS(AW117))*SIN(RADIANS(AX117))</f>
        <v>-0.69339369375251403</v>
      </c>
      <c r="W117" s="120">
        <f t="shared" si="57"/>
        <v>12.952719265761573</v>
      </c>
      <c r="X117" s="120">
        <f t="shared" si="62"/>
        <v>62.000000000000014</v>
      </c>
      <c r="Y117" s="16"/>
      <c r="Z117" s="16"/>
      <c r="AA117" s="16"/>
      <c r="AB117" s="16"/>
      <c r="AC117" s="16"/>
      <c r="AD117" s="120" t="s">
        <v>33</v>
      </c>
      <c r="AE117" s="120" t="s">
        <v>33</v>
      </c>
      <c r="AG117" s="16" t="s">
        <v>928</v>
      </c>
      <c r="AH117" t="s">
        <v>834</v>
      </c>
      <c r="AI117" s="2">
        <f t="shared" si="63"/>
        <v>0</v>
      </c>
      <c r="AJ117" s="2">
        <f t="shared" si="64"/>
        <v>0</v>
      </c>
      <c r="AK117" s="2">
        <f t="shared" si="65"/>
        <v>0</v>
      </c>
      <c r="AL117" s="2">
        <f t="shared" si="66"/>
        <v>0</v>
      </c>
      <c r="AM117">
        <f t="shared" si="49"/>
        <v>0</v>
      </c>
      <c r="AN117" s="2">
        <f t="shared" si="67"/>
        <v>0</v>
      </c>
      <c r="AO117">
        <f t="shared" si="50"/>
        <v>0</v>
      </c>
      <c r="AP117">
        <f t="shared" si="68"/>
        <v>0.85608089704709367</v>
      </c>
      <c r="AQ117">
        <f t="shared" si="69"/>
        <v>0</v>
      </c>
      <c r="AR117">
        <f t="shared" si="51"/>
        <v>1</v>
      </c>
      <c r="AS117">
        <f t="shared" si="53"/>
        <v>0</v>
      </c>
      <c r="AT117">
        <f t="shared" si="52"/>
        <v>1.8560808970470937</v>
      </c>
      <c r="AU117" t="str">
        <f t="shared" si="45"/>
        <v/>
      </c>
      <c r="AV117" t="str">
        <f t="shared" si="46"/>
        <v/>
      </c>
      <c r="AW117" s="155">
        <v>308.25</v>
      </c>
      <c r="AX117" s="155">
        <v>62</v>
      </c>
      <c r="AY117" s="2">
        <f>V117/(1+U117)</f>
        <v>-0.47186601722182825</v>
      </c>
      <c r="AZ117" s="2">
        <f>T117/(1+U117)</f>
        <v>0.37198917361852396</v>
      </c>
    </row>
    <row r="118" spans="1:52" x14ac:dyDescent="0.2">
      <c r="A118" t="s">
        <v>401</v>
      </c>
      <c r="B118" t="s">
        <v>303</v>
      </c>
      <c r="C118" t="s">
        <v>411</v>
      </c>
      <c r="D118">
        <f t="shared" si="59"/>
        <v>1.570975</v>
      </c>
      <c r="F118">
        <f t="shared" si="60"/>
        <v>1.5786249999999999</v>
      </c>
      <c r="H118">
        <f t="shared" si="61"/>
        <v>1.5837125000000001</v>
      </c>
      <c r="I118" s="16"/>
      <c r="J118" s="119">
        <f t="shared" si="47"/>
        <v>1.5729762107037568</v>
      </c>
      <c r="K118" s="120"/>
      <c r="L118" s="119">
        <f t="shared" si="48"/>
        <v>6.5550993217302622E-3</v>
      </c>
      <c r="M118" s="120"/>
      <c r="N118">
        <f t="shared" si="58"/>
        <v>78.054413838682052</v>
      </c>
      <c r="O118" s="16"/>
      <c r="P118" s="159" t="s">
        <v>159</v>
      </c>
      <c r="Q118">
        <v>91.25</v>
      </c>
      <c r="R118" s="156" t="s">
        <v>419</v>
      </c>
      <c r="S118" s="156" t="s">
        <v>427</v>
      </c>
      <c r="T118" s="156">
        <f>(T117+T119)/(SQRT((T117+T119)^2+(U117+U119)^2+(V117+V119)^2))</f>
        <v>0.553622097188471</v>
      </c>
      <c r="U118" s="156">
        <f>(U117+U119)/(SQRT((T117+T119)^2+(U117+U119)^2+(V117+V119)^2))</f>
        <v>0.4665935135279845</v>
      </c>
      <c r="V118" s="156">
        <f>(V117+V119)/(SQRT((T117+T119)^2+(U117+U119)^2+(V117+V119)^2))</f>
        <v>-0.68977754866206664</v>
      </c>
      <c r="W118" s="120">
        <f t="shared" si="57"/>
        <v>12.976422921323064</v>
      </c>
      <c r="X118" s="120">
        <f t="shared" si="62"/>
        <v>62.18659965355603</v>
      </c>
      <c r="Y118" s="16"/>
      <c r="Z118" s="16"/>
      <c r="AA118" s="16"/>
      <c r="AB118" s="16"/>
      <c r="AC118" s="16"/>
      <c r="AD118" s="120" t="s">
        <v>33</v>
      </c>
      <c r="AE118" s="120" t="s">
        <v>33</v>
      </c>
      <c r="AG118" s="16" t="s">
        <v>928</v>
      </c>
      <c r="AH118" t="s">
        <v>834</v>
      </c>
      <c r="AI118" s="2">
        <f t="shared" si="63"/>
        <v>0</v>
      </c>
      <c r="AJ118" s="2">
        <f t="shared" si="64"/>
        <v>0</v>
      </c>
      <c r="AK118" s="2">
        <f t="shared" si="65"/>
        <v>0</v>
      </c>
      <c r="AL118" s="2">
        <f t="shared" si="66"/>
        <v>0</v>
      </c>
      <c r="AM118">
        <f t="shared" si="49"/>
        <v>0</v>
      </c>
      <c r="AN118" s="2">
        <f t="shared" si="67"/>
        <v>0</v>
      </c>
      <c r="AO118">
        <f t="shared" si="50"/>
        <v>0</v>
      </c>
      <c r="AP118">
        <f t="shared" si="68"/>
        <v>0.85581752309641046</v>
      </c>
      <c r="AQ118">
        <f t="shared" si="69"/>
        <v>0</v>
      </c>
      <c r="AR118">
        <f t="shared" si="51"/>
        <v>1</v>
      </c>
      <c r="AS118">
        <f t="shared" si="53"/>
        <v>0</v>
      </c>
      <c r="AT118">
        <f t="shared" si="52"/>
        <v>1.8558175230964105</v>
      </c>
      <c r="AU118" t="str">
        <f t="shared" si="45"/>
        <v/>
      </c>
      <c r="AV118" t="str">
        <f t="shared" si="46"/>
        <v/>
      </c>
    </row>
    <row r="119" spans="1:52" x14ac:dyDescent="0.2">
      <c r="A119" t="s">
        <v>401</v>
      </c>
      <c r="B119" t="s">
        <v>303</v>
      </c>
      <c r="C119" s="118" t="s">
        <v>412</v>
      </c>
      <c r="D119">
        <f t="shared" si="59"/>
        <v>1.57155</v>
      </c>
      <c r="F119">
        <f t="shared" si="60"/>
        <v>1.57925</v>
      </c>
      <c r="H119">
        <f t="shared" si="61"/>
        <v>1.584325</v>
      </c>
      <c r="I119" s="16"/>
      <c r="J119" s="119">
        <f t="shared" si="47"/>
        <v>1.5735570725433627</v>
      </c>
      <c r="K119" s="120"/>
      <c r="L119" s="119">
        <f t="shared" si="48"/>
        <v>6.5947590449026983E-3</v>
      </c>
      <c r="M119" s="120"/>
      <c r="N119">
        <f t="shared" si="58"/>
        <v>77.802120956687617</v>
      </c>
      <c r="O119" s="16"/>
      <c r="P119" s="159" t="s">
        <v>159</v>
      </c>
      <c r="Q119">
        <v>92.5</v>
      </c>
      <c r="R119" s="156" t="s">
        <v>419</v>
      </c>
      <c r="S119" s="156" t="s">
        <v>427</v>
      </c>
      <c r="T119" s="156">
        <f>COS(RADIANS(AW119))*SIN(RADIANS(AX119))</f>
        <v>0.56057777136535458</v>
      </c>
      <c r="U119" s="156">
        <f>COS(RADIANS(AX119))</f>
        <v>0.46368267026259297</v>
      </c>
      <c r="V119" s="156">
        <f>SIN(RADIANS(AW119))*SIN(RADIANS(AX119))</f>
        <v>-0.68611292332181284</v>
      </c>
      <c r="W119" s="120">
        <f t="shared" si="57"/>
        <v>13.017516879659667</v>
      </c>
      <c r="X119" s="120">
        <f t="shared" si="62"/>
        <v>62.375000000000014</v>
      </c>
      <c r="Y119" s="16"/>
      <c r="Z119" s="16"/>
      <c r="AA119" s="16"/>
      <c r="AB119" s="16"/>
      <c r="AC119" s="16"/>
      <c r="AD119" s="120" t="s">
        <v>33</v>
      </c>
      <c r="AE119" s="120" t="s">
        <v>33</v>
      </c>
      <c r="AG119" s="16" t="s">
        <v>928</v>
      </c>
      <c r="AH119" t="s">
        <v>834</v>
      </c>
      <c r="AI119" s="2">
        <f t="shared" si="63"/>
        <v>0</v>
      </c>
      <c r="AJ119" s="2">
        <f t="shared" si="64"/>
        <v>0</v>
      </c>
      <c r="AK119" s="2">
        <f t="shared" si="65"/>
        <v>0</v>
      </c>
      <c r="AL119" s="2">
        <f t="shared" si="66"/>
        <v>0</v>
      </c>
      <c r="AM119">
        <f t="shared" si="49"/>
        <v>0</v>
      </c>
      <c r="AN119" s="2">
        <f t="shared" si="67"/>
        <v>0</v>
      </c>
      <c r="AO119">
        <f t="shared" si="50"/>
        <v>0</v>
      </c>
      <c r="AP119">
        <f t="shared" si="68"/>
        <v>0.85536092355933702</v>
      </c>
      <c r="AQ119">
        <f t="shared" si="69"/>
        <v>0</v>
      </c>
      <c r="AR119">
        <f t="shared" si="51"/>
        <v>1</v>
      </c>
      <c r="AS119">
        <f t="shared" si="53"/>
        <v>0</v>
      </c>
      <c r="AT119">
        <f t="shared" si="52"/>
        <v>1.8553609235593371</v>
      </c>
      <c r="AU119" t="str">
        <f t="shared" si="45"/>
        <v/>
      </c>
      <c r="AV119" t="str">
        <f t="shared" si="46"/>
        <v/>
      </c>
      <c r="AW119" s="155">
        <v>309.25</v>
      </c>
      <c r="AX119" s="155">
        <v>62.375</v>
      </c>
      <c r="AY119" s="2">
        <f>V119/(1+U119)</f>
        <v>-0.46875797415755449</v>
      </c>
      <c r="AZ119" s="2">
        <f>T119/(1+U119)</f>
        <v>0.38299132916889955</v>
      </c>
    </row>
    <row r="120" spans="1:52" x14ac:dyDescent="0.2">
      <c r="A120" t="s">
        <v>401</v>
      </c>
      <c r="B120" t="s">
        <v>303</v>
      </c>
      <c r="C120" t="s">
        <v>413</v>
      </c>
      <c r="D120">
        <f t="shared" si="59"/>
        <v>1.572125</v>
      </c>
      <c r="F120">
        <f t="shared" si="60"/>
        <v>1.5798749999999999</v>
      </c>
      <c r="H120">
        <f t="shared" si="61"/>
        <v>1.5849375000000001</v>
      </c>
      <c r="I120" s="16"/>
      <c r="J120" s="119">
        <f t="shared" si="47"/>
        <v>1.5741379341133199</v>
      </c>
      <c r="K120" s="120"/>
      <c r="L120" s="119">
        <f t="shared" si="48"/>
        <v>6.634418852948798E-3</v>
      </c>
      <c r="M120" s="120"/>
      <c r="N120">
        <f t="shared" si="58"/>
        <v>77.551078512041911</v>
      </c>
      <c r="O120" s="16"/>
      <c r="P120" s="159" t="s">
        <v>159</v>
      </c>
      <c r="Q120">
        <v>93.75</v>
      </c>
      <c r="R120" s="156" t="s">
        <v>419</v>
      </c>
      <c r="S120" s="156" t="s">
        <v>427</v>
      </c>
      <c r="T120" s="158"/>
      <c r="U120" s="158"/>
      <c r="V120" s="158"/>
      <c r="W120" s="120" t="e">
        <f t="shared" si="57"/>
        <v>#DIV/0!</v>
      </c>
      <c r="X120" s="120" t="e">
        <f t="shared" si="62"/>
        <v>#DIV/0!</v>
      </c>
      <c r="Y120" s="16"/>
      <c r="Z120" s="16"/>
      <c r="AA120" s="16"/>
      <c r="AB120" s="16"/>
      <c r="AC120" s="16"/>
      <c r="AD120" s="120" t="s">
        <v>33</v>
      </c>
      <c r="AE120" s="120" t="s">
        <v>33</v>
      </c>
      <c r="AG120" s="16" t="s">
        <v>928</v>
      </c>
      <c r="AH120" t="s">
        <v>834</v>
      </c>
      <c r="AI120" s="2">
        <f t="shared" si="63"/>
        <v>0</v>
      </c>
      <c r="AJ120" s="2">
        <f t="shared" si="64"/>
        <v>0</v>
      </c>
      <c r="AK120" s="2">
        <f t="shared" si="65"/>
        <v>0</v>
      </c>
      <c r="AL120" s="2">
        <f t="shared" si="66"/>
        <v>0</v>
      </c>
      <c r="AM120">
        <f t="shared" si="49"/>
        <v>0</v>
      </c>
      <c r="AN120" s="2">
        <f t="shared" si="67"/>
        <v>0</v>
      </c>
      <c r="AO120">
        <f t="shared" si="50"/>
        <v>0</v>
      </c>
      <c r="AP120" t="e">
        <f t="shared" si="68"/>
        <v>#DIV/0!</v>
      </c>
      <c r="AQ120">
        <f t="shared" si="69"/>
        <v>0</v>
      </c>
      <c r="AR120">
        <f t="shared" si="51"/>
        <v>1</v>
      </c>
      <c r="AS120">
        <f t="shared" si="53"/>
        <v>0</v>
      </c>
      <c r="AT120">
        <f t="shared" si="52"/>
        <v>0</v>
      </c>
      <c r="AU120" t="str">
        <f t="shared" si="45"/>
        <v/>
      </c>
      <c r="AV120" t="str">
        <f t="shared" si="46"/>
        <v/>
      </c>
    </row>
    <row r="121" spans="1:52" x14ac:dyDescent="0.2">
      <c r="A121" t="s">
        <v>401</v>
      </c>
      <c r="B121" t="s">
        <v>303</v>
      </c>
      <c r="C121" s="2" t="s">
        <v>414</v>
      </c>
      <c r="D121">
        <f t="shared" si="59"/>
        <v>1.5727</v>
      </c>
      <c r="F121">
        <f t="shared" si="60"/>
        <v>1.5805</v>
      </c>
      <c r="H121">
        <f t="shared" si="61"/>
        <v>1.58555</v>
      </c>
      <c r="I121" s="16"/>
      <c r="J121" s="119">
        <f t="shared" si="47"/>
        <v>1.5747187954139417</v>
      </c>
      <c r="K121" s="120"/>
      <c r="L121" s="119">
        <f t="shared" si="48"/>
        <v>6.6740787457599815E-3</v>
      </c>
      <c r="M121" s="120"/>
      <c r="N121">
        <f t="shared" si="58"/>
        <v>77.301272195234958</v>
      </c>
      <c r="O121" s="16"/>
      <c r="P121" s="159" t="s">
        <v>159</v>
      </c>
      <c r="Q121">
        <v>95</v>
      </c>
      <c r="R121" s="156" t="s">
        <v>419</v>
      </c>
      <c r="S121" s="156" t="s">
        <v>427</v>
      </c>
      <c r="T121" s="158"/>
      <c r="U121" s="158"/>
      <c r="V121" s="158"/>
      <c r="W121" s="120" t="e">
        <f t="shared" si="57"/>
        <v>#DIV/0!</v>
      </c>
      <c r="X121" s="120" t="e">
        <f t="shared" si="62"/>
        <v>#DIV/0!</v>
      </c>
      <c r="Y121" s="16"/>
      <c r="Z121" s="16"/>
      <c r="AA121" s="16"/>
      <c r="AB121" s="16"/>
      <c r="AC121" s="16"/>
      <c r="AD121" s="120" t="s">
        <v>33</v>
      </c>
      <c r="AE121" s="120" t="s">
        <v>33</v>
      </c>
      <c r="AG121" s="16" t="s">
        <v>928</v>
      </c>
      <c r="AH121" t="s">
        <v>834</v>
      </c>
      <c r="AI121" s="2">
        <f t="shared" si="63"/>
        <v>0</v>
      </c>
      <c r="AJ121" s="2">
        <f t="shared" si="64"/>
        <v>0</v>
      </c>
      <c r="AK121" s="2">
        <f t="shared" si="65"/>
        <v>0</v>
      </c>
      <c r="AL121" s="2">
        <f t="shared" si="66"/>
        <v>0</v>
      </c>
      <c r="AM121">
        <f t="shared" si="49"/>
        <v>0</v>
      </c>
      <c r="AN121" s="2">
        <f t="shared" si="67"/>
        <v>0</v>
      </c>
      <c r="AO121">
        <f t="shared" si="50"/>
        <v>0</v>
      </c>
      <c r="AP121" t="e">
        <f t="shared" si="68"/>
        <v>#DIV/0!</v>
      </c>
      <c r="AQ121">
        <f t="shared" si="69"/>
        <v>0</v>
      </c>
      <c r="AR121">
        <f t="shared" si="51"/>
        <v>1</v>
      </c>
      <c r="AS121">
        <f t="shared" si="53"/>
        <v>0</v>
      </c>
      <c r="AT121">
        <f t="shared" si="52"/>
        <v>0</v>
      </c>
      <c r="AU121" t="str">
        <f t="shared" si="45"/>
        <v/>
      </c>
      <c r="AV121" t="str">
        <f t="shared" si="46"/>
        <v/>
      </c>
    </row>
    <row r="122" spans="1:52" x14ac:dyDescent="0.2">
      <c r="A122" t="s">
        <v>401</v>
      </c>
      <c r="B122" t="s">
        <v>303</v>
      </c>
      <c r="C122" t="s">
        <v>415</v>
      </c>
      <c r="D122">
        <f t="shared" si="59"/>
        <v>1.573275</v>
      </c>
      <c r="F122">
        <f t="shared" si="60"/>
        <v>1.5811249999999999</v>
      </c>
      <c r="H122">
        <f t="shared" si="61"/>
        <v>1.5861625000000001</v>
      </c>
      <c r="I122" s="16"/>
      <c r="J122" s="119">
        <f t="shared" si="47"/>
        <v>1.5752996564455426</v>
      </c>
      <c r="K122" s="120"/>
      <c r="L122" s="119">
        <f t="shared" si="48"/>
        <v>6.7137387232263368E-3</v>
      </c>
      <c r="M122" s="120"/>
      <c r="N122">
        <f t="shared" si="58"/>
        <v>77.052687922739565</v>
      </c>
      <c r="O122" s="16"/>
      <c r="P122" s="159" t="s">
        <v>159</v>
      </c>
      <c r="Q122">
        <v>96.25</v>
      </c>
      <c r="R122" s="156" t="s">
        <v>419</v>
      </c>
      <c r="S122" s="156" t="s">
        <v>427</v>
      </c>
      <c r="T122" s="158"/>
      <c r="U122" s="158"/>
      <c r="V122" s="158"/>
      <c r="W122" s="120" t="e">
        <f t="shared" si="57"/>
        <v>#DIV/0!</v>
      </c>
      <c r="X122" s="120" t="e">
        <f t="shared" si="62"/>
        <v>#DIV/0!</v>
      </c>
      <c r="Y122" s="16"/>
      <c r="Z122" s="16"/>
      <c r="AA122" s="16"/>
      <c r="AB122" s="16"/>
      <c r="AC122" s="16"/>
      <c r="AD122" s="120" t="s">
        <v>33</v>
      </c>
      <c r="AE122" s="120" t="s">
        <v>33</v>
      </c>
      <c r="AG122" s="16" t="s">
        <v>928</v>
      </c>
      <c r="AH122" t="s">
        <v>834</v>
      </c>
      <c r="AI122" s="2">
        <f t="shared" si="63"/>
        <v>0</v>
      </c>
      <c r="AJ122" s="2">
        <f t="shared" si="64"/>
        <v>0</v>
      </c>
      <c r="AK122" s="2">
        <f t="shared" si="65"/>
        <v>0</v>
      </c>
      <c r="AL122" s="2">
        <f t="shared" si="66"/>
        <v>0</v>
      </c>
      <c r="AM122">
        <f t="shared" si="49"/>
        <v>0</v>
      </c>
      <c r="AN122" s="2">
        <f t="shared" si="67"/>
        <v>0</v>
      </c>
      <c r="AO122">
        <f t="shared" si="50"/>
        <v>0</v>
      </c>
      <c r="AP122" t="e">
        <f t="shared" si="68"/>
        <v>#DIV/0!</v>
      </c>
      <c r="AQ122">
        <f t="shared" si="69"/>
        <v>0</v>
      </c>
      <c r="AR122">
        <f t="shared" si="51"/>
        <v>1</v>
      </c>
      <c r="AS122">
        <f t="shared" si="53"/>
        <v>0</v>
      </c>
      <c r="AT122">
        <f t="shared" si="52"/>
        <v>0</v>
      </c>
      <c r="AU122" t="str">
        <f t="shared" si="45"/>
        <v/>
      </c>
      <c r="AV122" t="str">
        <f t="shared" si="46"/>
        <v/>
      </c>
    </row>
    <row r="123" spans="1:52" x14ac:dyDescent="0.2">
      <c r="A123" t="s">
        <v>401</v>
      </c>
      <c r="B123" t="s">
        <v>303</v>
      </c>
      <c r="C123" t="s">
        <v>416</v>
      </c>
      <c r="D123">
        <f t="shared" si="59"/>
        <v>1.57385</v>
      </c>
      <c r="F123">
        <f t="shared" si="60"/>
        <v>1.58175</v>
      </c>
      <c r="H123">
        <f t="shared" si="61"/>
        <v>1.586775</v>
      </c>
      <c r="I123" s="16"/>
      <c r="J123" s="119">
        <f t="shared" si="47"/>
        <v>1.575880517208434</v>
      </c>
      <c r="K123" s="120"/>
      <c r="L123" s="119">
        <f t="shared" si="48"/>
        <v>6.7533987852417265E-3</v>
      </c>
      <c r="M123" s="120"/>
      <c r="N123">
        <f t="shared" si="58"/>
        <v>76.805311831998921</v>
      </c>
      <c r="O123" s="16"/>
      <c r="P123" s="159" t="s">
        <v>159</v>
      </c>
      <c r="Q123">
        <v>97.5</v>
      </c>
      <c r="R123" s="156" t="s">
        <v>419</v>
      </c>
      <c r="S123" s="156" t="s">
        <v>427</v>
      </c>
      <c r="T123" s="158"/>
      <c r="U123" s="158"/>
      <c r="V123" s="158"/>
      <c r="W123" s="120" t="e">
        <f t="shared" si="57"/>
        <v>#DIV/0!</v>
      </c>
      <c r="X123" s="120" t="e">
        <f t="shared" si="62"/>
        <v>#DIV/0!</v>
      </c>
      <c r="Y123" s="16"/>
      <c r="Z123" s="16"/>
      <c r="AA123" s="16"/>
      <c r="AB123" s="16"/>
      <c r="AC123" s="16"/>
      <c r="AD123" s="120" t="s">
        <v>33</v>
      </c>
      <c r="AE123" s="120" t="s">
        <v>33</v>
      </c>
      <c r="AG123" s="16" t="s">
        <v>928</v>
      </c>
      <c r="AH123" t="s">
        <v>834</v>
      </c>
      <c r="AI123" s="2">
        <f t="shared" si="63"/>
        <v>0</v>
      </c>
      <c r="AJ123" s="2">
        <f t="shared" si="64"/>
        <v>0</v>
      </c>
      <c r="AK123" s="2">
        <f t="shared" si="65"/>
        <v>0</v>
      </c>
      <c r="AL123" s="2">
        <f t="shared" si="66"/>
        <v>0</v>
      </c>
      <c r="AM123">
        <f t="shared" si="49"/>
        <v>0</v>
      </c>
      <c r="AN123" s="2">
        <f t="shared" si="67"/>
        <v>0</v>
      </c>
      <c r="AO123">
        <f t="shared" si="50"/>
        <v>0</v>
      </c>
      <c r="AP123" t="e">
        <f t="shared" si="68"/>
        <v>#DIV/0!</v>
      </c>
      <c r="AQ123">
        <f t="shared" si="69"/>
        <v>0</v>
      </c>
      <c r="AR123">
        <f t="shared" si="51"/>
        <v>1</v>
      </c>
      <c r="AS123">
        <f t="shared" si="53"/>
        <v>0</v>
      </c>
      <c r="AT123">
        <f t="shared" si="52"/>
        <v>0</v>
      </c>
      <c r="AU123" t="str">
        <f t="shared" si="45"/>
        <v/>
      </c>
      <c r="AV123" t="str">
        <f t="shared" si="46"/>
        <v/>
      </c>
    </row>
    <row r="124" spans="1:52" x14ac:dyDescent="0.2">
      <c r="A124" t="s">
        <v>401</v>
      </c>
      <c r="B124" t="s">
        <v>303</v>
      </c>
      <c r="C124" t="s">
        <v>417</v>
      </c>
      <c r="D124">
        <f t="shared" si="59"/>
        <v>1.574425</v>
      </c>
      <c r="F124">
        <f t="shared" si="60"/>
        <v>1.5823749999999999</v>
      </c>
      <c r="H124">
        <f t="shared" si="61"/>
        <v>1.5873875000000002</v>
      </c>
      <c r="I124" s="16"/>
      <c r="J124" s="119">
        <f t="shared" si="47"/>
        <v>1.5764613777029293</v>
      </c>
      <c r="K124" s="120"/>
      <c r="L124" s="119">
        <f t="shared" si="48"/>
        <v>6.7930589316955725E-3</v>
      </c>
      <c r="M124" s="120"/>
      <c r="N124">
        <f t="shared" si="58"/>
        <v>76.559130276598225</v>
      </c>
      <c r="O124" s="16"/>
      <c r="P124" s="159" t="s">
        <v>159</v>
      </c>
      <c r="Q124">
        <v>98.75</v>
      </c>
      <c r="R124" s="156" t="s">
        <v>419</v>
      </c>
      <c r="S124" s="156" t="s">
        <v>427</v>
      </c>
      <c r="T124" s="158"/>
      <c r="U124" s="158"/>
      <c r="V124" s="158"/>
      <c r="W124" s="120" t="e">
        <f t="shared" si="57"/>
        <v>#DIV/0!</v>
      </c>
      <c r="X124" s="120" t="e">
        <f t="shared" si="62"/>
        <v>#DIV/0!</v>
      </c>
      <c r="Y124" s="16"/>
      <c r="Z124" s="16"/>
      <c r="AA124" s="16"/>
      <c r="AB124" s="16"/>
      <c r="AC124" s="16"/>
      <c r="AD124" s="120" t="s">
        <v>33</v>
      </c>
      <c r="AE124" s="120" t="s">
        <v>33</v>
      </c>
      <c r="AG124" s="16" t="s">
        <v>928</v>
      </c>
      <c r="AH124" t="s">
        <v>834</v>
      </c>
      <c r="AI124" s="2">
        <f t="shared" si="63"/>
        <v>0</v>
      </c>
      <c r="AJ124" s="2">
        <f t="shared" si="64"/>
        <v>0</v>
      </c>
      <c r="AK124" s="2">
        <f t="shared" si="65"/>
        <v>0</v>
      </c>
      <c r="AL124" s="2">
        <f t="shared" si="66"/>
        <v>0</v>
      </c>
      <c r="AM124">
        <f t="shared" si="49"/>
        <v>0</v>
      </c>
      <c r="AN124" s="2">
        <f t="shared" si="67"/>
        <v>0</v>
      </c>
      <c r="AO124">
        <f t="shared" si="50"/>
        <v>0</v>
      </c>
      <c r="AP124" t="e">
        <f t="shared" si="68"/>
        <v>#DIV/0!</v>
      </c>
      <c r="AQ124">
        <f t="shared" si="69"/>
        <v>0</v>
      </c>
      <c r="AR124">
        <f t="shared" si="51"/>
        <v>1</v>
      </c>
      <c r="AS124">
        <f t="shared" si="53"/>
        <v>0</v>
      </c>
      <c r="AT124">
        <f t="shared" si="52"/>
        <v>0</v>
      </c>
      <c r="AU124" t="str">
        <f t="shared" si="45"/>
        <v/>
      </c>
      <c r="AV124" t="str">
        <f t="shared" si="46"/>
        <v/>
      </c>
    </row>
    <row r="125" spans="1:52" x14ac:dyDescent="0.2">
      <c r="A125" t="s">
        <v>401</v>
      </c>
      <c r="B125" t="s">
        <v>303</v>
      </c>
      <c r="C125" s="2" t="s">
        <v>418</v>
      </c>
      <c r="D125" s="16">
        <v>1.575</v>
      </c>
      <c r="E125" s="16"/>
      <c r="F125" s="16">
        <v>1.583</v>
      </c>
      <c r="G125" s="16"/>
      <c r="H125" s="16">
        <v>1.5880000000000001</v>
      </c>
      <c r="I125" s="16"/>
      <c r="J125" s="119">
        <f t="shared" si="47"/>
        <v>1.5770422379293398</v>
      </c>
      <c r="K125" s="120"/>
      <c r="L125" s="119">
        <f t="shared" si="48"/>
        <v>6.8327191624808492E-3</v>
      </c>
      <c r="M125" s="120"/>
      <c r="N125">
        <f t="shared" si="58"/>
        <v>76.314129821527189</v>
      </c>
      <c r="O125" s="16"/>
      <c r="P125" s="159" t="s">
        <v>159</v>
      </c>
      <c r="Q125">
        <v>100</v>
      </c>
      <c r="R125" s="156" t="s">
        <v>419</v>
      </c>
      <c r="S125" s="156" t="s">
        <v>427</v>
      </c>
      <c r="T125" s="158"/>
      <c r="U125" s="158"/>
      <c r="V125" s="158"/>
      <c r="W125" s="120" t="e">
        <f t="shared" si="57"/>
        <v>#DIV/0!</v>
      </c>
      <c r="X125" s="120" t="e">
        <f t="shared" si="62"/>
        <v>#DIV/0!</v>
      </c>
      <c r="Y125" s="16"/>
      <c r="Z125" s="16"/>
      <c r="AA125" s="16"/>
      <c r="AB125" s="16"/>
      <c r="AC125" s="16"/>
      <c r="AD125" s="120" t="s">
        <v>33</v>
      </c>
      <c r="AE125" s="120" t="s">
        <v>33</v>
      </c>
      <c r="AG125" s="16" t="s">
        <v>928</v>
      </c>
      <c r="AH125" t="s">
        <v>834</v>
      </c>
      <c r="AI125" s="2">
        <f t="shared" si="63"/>
        <v>0</v>
      </c>
      <c r="AJ125" s="2">
        <f t="shared" si="64"/>
        <v>0</v>
      </c>
      <c r="AK125" s="2">
        <f t="shared" si="65"/>
        <v>0</v>
      </c>
      <c r="AL125" s="2">
        <f t="shared" si="66"/>
        <v>0</v>
      </c>
      <c r="AM125">
        <f t="shared" si="49"/>
        <v>0</v>
      </c>
      <c r="AN125" s="2">
        <f t="shared" si="67"/>
        <v>0</v>
      </c>
      <c r="AO125">
        <f t="shared" si="50"/>
        <v>0</v>
      </c>
      <c r="AP125" t="e">
        <f t="shared" si="68"/>
        <v>#DIV/0!</v>
      </c>
      <c r="AQ125">
        <f t="shared" si="69"/>
        <v>0</v>
      </c>
      <c r="AR125">
        <f t="shared" si="51"/>
        <v>1</v>
      </c>
      <c r="AS125">
        <f t="shared" si="53"/>
        <v>0</v>
      </c>
      <c r="AT125">
        <f t="shared" si="52"/>
        <v>0</v>
      </c>
      <c r="AU125" t="str">
        <f t="shared" si="45"/>
        <v/>
      </c>
      <c r="AV125" t="str">
        <f t="shared" si="46"/>
        <v/>
      </c>
    </row>
    <row r="126" spans="1:52" x14ac:dyDescent="0.2">
      <c r="A126" t="s">
        <v>401</v>
      </c>
      <c r="B126" t="s">
        <v>303</v>
      </c>
      <c r="C126" s="118" t="s">
        <v>428</v>
      </c>
      <c r="D126" s="16">
        <v>1.5289999999999999</v>
      </c>
      <c r="E126" s="16"/>
      <c r="F126" s="16">
        <v>1.5329999999999999</v>
      </c>
      <c r="G126" s="16"/>
      <c r="H126" s="16">
        <v>1.5389999999999999</v>
      </c>
      <c r="I126" s="16"/>
      <c r="J126" s="119">
        <f t="shared" si="47"/>
        <v>1.5305725462582684</v>
      </c>
      <c r="K126" s="120"/>
      <c r="L126" s="119">
        <f t="shared" si="48"/>
        <v>3.6601763668089315E-3</v>
      </c>
      <c r="M126" s="120"/>
      <c r="N126">
        <f t="shared" ref="N126:N157" si="70">180-DEGREES(ACOS(((2*((((D126^2)/(F126^2))-1)/(((D126^2)/(H126^2))-1))))-1))</f>
        <v>78.737615048711476</v>
      </c>
      <c r="O126" s="16"/>
      <c r="P126" s="159" t="s">
        <v>159</v>
      </c>
      <c r="Q126">
        <v>0</v>
      </c>
      <c r="R126" s="156" t="s">
        <v>419</v>
      </c>
      <c r="S126" s="156" t="s">
        <v>427</v>
      </c>
      <c r="T126" s="156">
        <f>COS(RADIANS(AW126))*SIN(RADIANS(AX126))</f>
        <v>7.0431233061764173E-2</v>
      </c>
      <c r="U126" s="156">
        <f>COS(RADIANS(AX126))</f>
        <v>0.31109114077109085</v>
      </c>
      <c r="V126" s="156">
        <f>SIN(RADIANS(AW126))*SIN(RADIANS(AX126))</f>
        <v>0.94776671367121812</v>
      </c>
      <c r="W126" s="120">
        <f t="shared" si="57"/>
        <v>73.57402219256079</v>
      </c>
      <c r="X126" s="120">
        <f t="shared" si="62"/>
        <v>71.874999999999986</v>
      </c>
      <c r="Y126" s="16"/>
      <c r="Z126" s="16"/>
      <c r="AA126" s="16"/>
      <c r="AB126" s="16"/>
      <c r="AC126" s="16"/>
      <c r="AD126" s="120" t="s">
        <v>33</v>
      </c>
      <c r="AE126" s="120" t="s">
        <v>33</v>
      </c>
      <c r="AG126" s="16" t="s">
        <v>928</v>
      </c>
      <c r="AH126" t="s">
        <v>834</v>
      </c>
      <c r="AI126" s="2">
        <f t="shared" si="63"/>
        <v>0</v>
      </c>
      <c r="AJ126" s="2">
        <f t="shared" si="64"/>
        <v>0</v>
      </c>
      <c r="AK126" s="2">
        <f t="shared" si="65"/>
        <v>0</v>
      </c>
      <c r="AL126" s="2">
        <f t="shared" si="66"/>
        <v>0</v>
      </c>
      <c r="AM126">
        <f t="shared" si="49"/>
        <v>0</v>
      </c>
      <c r="AN126" s="2">
        <f t="shared" si="67"/>
        <v>0</v>
      </c>
      <c r="AO126">
        <f t="shared" si="50"/>
        <v>0</v>
      </c>
      <c r="AP126">
        <f t="shared" si="68"/>
        <v>0</v>
      </c>
      <c r="AQ126">
        <f t="shared" si="69"/>
        <v>0</v>
      </c>
      <c r="AR126">
        <f t="shared" si="51"/>
        <v>1</v>
      </c>
      <c r="AS126">
        <f t="shared" si="53"/>
        <v>0</v>
      </c>
      <c r="AT126">
        <f t="shared" si="52"/>
        <v>1</v>
      </c>
      <c r="AU126" t="str">
        <f t="shared" si="45"/>
        <v/>
      </c>
      <c r="AV126" t="str">
        <f t="shared" si="46"/>
        <v/>
      </c>
      <c r="AW126" s="155">
        <v>85.75</v>
      </c>
      <c r="AX126" s="155">
        <v>71.875</v>
      </c>
      <c r="AY126" s="2">
        <f>V126/(1+U126)</f>
        <v>0.72288392789673572</v>
      </c>
      <c r="AZ126" s="2">
        <f>T126/(1+U126)</f>
        <v>5.3719555316605619E-2</v>
      </c>
    </row>
    <row r="127" spans="1:52" x14ac:dyDescent="0.2">
      <c r="A127" t="s">
        <v>401</v>
      </c>
      <c r="B127" t="s">
        <v>303</v>
      </c>
      <c r="C127" t="s">
        <v>429</v>
      </c>
      <c r="D127">
        <f t="shared" ref="D127:D158" si="71">(($D$206-$D$126)/100)*Q127+$D$126</f>
        <v>1.5295749999999999</v>
      </c>
      <c r="F127">
        <f t="shared" ref="F127:F158" si="72">(($F$206-$F$126)/100)*Q127+$F$126</f>
        <v>1.533625</v>
      </c>
      <c r="H127">
        <f t="shared" ref="H127:H158" si="73">(($H$206-$H$126)/100)*Q127+$H$126</f>
        <v>1.5396124999999998</v>
      </c>
      <c r="I127" s="16"/>
      <c r="J127" s="119">
        <f t="shared" si="47"/>
        <v>1.5311534286639226</v>
      </c>
      <c r="K127" s="120"/>
      <c r="L127" s="119">
        <f t="shared" si="48"/>
        <v>3.6998295873214015E-3</v>
      </c>
      <c r="M127" s="120"/>
      <c r="N127">
        <f t="shared" si="70"/>
        <v>79.146446893270067</v>
      </c>
      <c r="O127" s="16"/>
      <c r="P127" s="159" t="s">
        <v>159</v>
      </c>
      <c r="Q127">
        <v>1.25</v>
      </c>
      <c r="R127" s="156" t="s">
        <v>419</v>
      </c>
      <c r="S127" s="156" t="s">
        <v>427</v>
      </c>
      <c r="T127" s="156">
        <f>(T126+T128)/(SQRT((T126+T128)^2+(U126+U128)^2+(V126+V128)^2))</f>
        <v>7.1832435007100168E-2</v>
      </c>
      <c r="U127" s="156">
        <f>(U126+U128)/(SQRT((T126+T128)^2+(U126+U128)^2+(V126+V128)^2))</f>
        <v>0.27301500374812088</v>
      </c>
      <c r="V127" s="156">
        <f>(V126+V128)/(SQRT((T126+T128)^2+(U126+U128)^2+(V126+V128)^2))</f>
        <v>0.95932419390389834</v>
      </c>
      <c r="W127" s="120">
        <f t="shared" si="57"/>
        <v>71.770171592504852</v>
      </c>
      <c r="X127" s="120">
        <f t="shared" si="62"/>
        <v>74.156243790940167</v>
      </c>
      <c r="Y127" s="16"/>
      <c r="Z127" s="16"/>
      <c r="AA127" s="16"/>
      <c r="AB127" s="16"/>
      <c r="AC127" s="16"/>
      <c r="AD127" s="120" t="s">
        <v>33</v>
      </c>
      <c r="AE127" s="120" t="s">
        <v>33</v>
      </c>
      <c r="AG127" s="16" t="s">
        <v>928</v>
      </c>
      <c r="AH127" t="s">
        <v>834</v>
      </c>
      <c r="AI127" s="2">
        <f t="shared" si="63"/>
        <v>0</v>
      </c>
      <c r="AJ127" s="2">
        <f t="shared" si="64"/>
        <v>0</v>
      </c>
      <c r="AK127" s="2">
        <f t="shared" si="65"/>
        <v>0</v>
      </c>
      <c r="AL127" s="2">
        <f t="shared" si="66"/>
        <v>0</v>
      </c>
      <c r="AM127">
        <f t="shared" si="49"/>
        <v>0</v>
      </c>
      <c r="AN127" s="2">
        <f t="shared" si="67"/>
        <v>0</v>
      </c>
      <c r="AO127">
        <f t="shared" si="50"/>
        <v>0</v>
      </c>
      <c r="AP127">
        <f t="shared" si="68"/>
        <v>0</v>
      </c>
      <c r="AQ127">
        <f t="shared" si="69"/>
        <v>0</v>
      </c>
      <c r="AR127">
        <f t="shared" si="51"/>
        <v>1</v>
      </c>
      <c r="AS127">
        <f t="shared" si="53"/>
        <v>0</v>
      </c>
      <c r="AT127">
        <f t="shared" si="52"/>
        <v>1</v>
      </c>
      <c r="AU127" t="str">
        <f t="shared" si="45"/>
        <v/>
      </c>
      <c r="AV127" t="str">
        <f t="shared" si="46"/>
        <v/>
      </c>
    </row>
    <row r="128" spans="1:52" x14ac:dyDescent="0.2">
      <c r="A128" t="s">
        <v>401</v>
      </c>
      <c r="B128" t="s">
        <v>303</v>
      </c>
      <c r="C128" s="2" t="s">
        <v>430</v>
      </c>
      <c r="D128">
        <f t="shared" si="71"/>
        <v>1.5301499999999999</v>
      </c>
      <c r="F128">
        <f t="shared" si="72"/>
        <v>1.5342499999999999</v>
      </c>
      <c r="H128">
        <f t="shared" si="73"/>
        <v>1.540225</v>
      </c>
      <c r="I128" s="16"/>
      <c r="J128" s="119">
        <f t="shared" si="47"/>
        <v>1.5317343107756398</v>
      </c>
      <c r="K128" s="120"/>
      <c r="L128" s="119">
        <f t="shared" si="48"/>
        <v>3.7394829011752062E-3</v>
      </c>
      <c r="M128" s="120"/>
      <c r="N128">
        <f t="shared" si="70"/>
        <v>79.551666547135042</v>
      </c>
      <c r="O128" s="16"/>
      <c r="P128" s="159" t="s">
        <v>159</v>
      </c>
      <c r="Q128">
        <v>2.5</v>
      </c>
      <c r="R128" s="156" t="s">
        <v>419</v>
      </c>
      <c r="S128" s="156" t="s">
        <v>427</v>
      </c>
      <c r="T128" s="156">
        <f>(T126+T130)/(SQRT((T126+T130)^2+(U126+U130)^2+(V126+V130)^2))</f>
        <v>7.3119758771671178E-2</v>
      </c>
      <c r="U128" s="156">
        <f>(U126+U130)/(SQRT((T126+T130)^2+(U126+U130)^2+(V126+V130)^2))</f>
        <v>0.23450604759622512</v>
      </c>
      <c r="V128" s="156">
        <f>(V126+V130)/(SQRT((T126+T130)^2+(U126+U130)^2+(V126+V130)^2))</f>
        <v>0.96936082782314326</v>
      </c>
      <c r="W128" s="120">
        <f t="shared" si="57"/>
        <v>69.977657331250299</v>
      </c>
      <c r="X128" s="120">
        <f t="shared" si="62"/>
        <v>76.437492231843763</v>
      </c>
      <c r="Y128" s="16"/>
      <c r="Z128" s="16"/>
      <c r="AA128" s="16"/>
      <c r="AB128" s="16"/>
      <c r="AC128" s="16"/>
      <c r="AD128" s="120" t="s">
        <v>33</v>
      </c>
      <c r="AE128" s="120" t="s">
        <v>33</v>
      </c>
      <c r="AG128" s="16" t="s">
        <v>928</v>
      </c>
      <c r="AH128" t="s">
        <v>834</v>
      </c>
      <c r="AI128" s="2">
        <f t="shared" si="63"/>
        <v>0</v>
      </c>
      <c r="AJ128" s="2">
        <f t="shared" si="64"/>
        <v>0</v>
      </c>
      <c r="AK128" s="2">
        <f t="shared" si="65"/>
        <v>0</v>
      </c>
      <c r="AL128" s="2">
        <f t="shared" si="66"/>
        <v>0</v>
      </c>
      <c r="AM128">
        <f t="shared" si="49"/>
        <v>0</v>
      </c>
      <c r="AN128" s="2">
        <f t="shared" si="67"/>
        <v>0</v>
      </c>
      <c r="AO128">
        <f t="shared" si="50"/>
        <v>0</v>
      </c>
      <c r="AP128">
        <f t="shared" si="68"/>
        <v>0</v>
      </c>
      <c r="AQ128">
        <f t="shared" si="69"/>
        <v>0</v>
      </c>
      <c r="AR128">
        <f t="shared" si="51"/>
        <v>1</v>
      </c>
      <c r="AS128">
        <f t="shared" si="53"/>
        <v>0</v>
      </c>
      <c r="AT128">
        <f t="shared" si="52"/>
        <v>1</v>
      </c>
      <c r="AU128" t="str">
        <f t="shared" si="45"/>
        <v/>
      </c>
      <c r="AV128" t="str">
        <f t="shared" si="46"/>
        <v/>
      </c>
    </row>
    <row r="129" spans="1:67" x14ac:dyDescent="0.2">
      <c r="A129" t="s">
        <v>401</v>
      </c>
      <c r="B129" t="s">
        <v>303</v>
      </c>
      <c r="C129" t="s">
        <v>431</v>
      </c>
      <c r="D129">
        <f t="shared" si="71"/>
        <v>1.5307249999999999</v>
      </c>
      <c r="F129">
        <f t="shared" si="72"/>
        <v>1.534875</v>
      </c>
      <c r="H129">
        <f t="shared" si="73"/>
        <v>1.5408374999999999</v>
      </c>
      <c r="I129" s="16"/>
      <c r="J129" s="119">
        <f t="shared" si="47"/>
        <v>1.5323151925937719</v>
      </c>
      <c r="K129" s="120"/>
      <c r="L129" s="119">
        <f t="shared" si="48"/>
        <v>3.7791363082471108E-3</v>
      </c>
      <c r="M129" s="120"/>
      <c r="N129">
        <f t="shared" si="70"/>
        <v>79.953342576333043</v>
      </c>
      <c r="O129" s="16"/>
      <c r="P129" s="159" t="s">
        <v>159</v>
      </c>
      <c r="Q129">
        <v>3.75</v>
      </c>
      <c r="R129" s="156" t="s">
        <v>419</v>
      </c>
      <c r="S129" s="156" t="s">
        <v>427</v>
      </c>
      <c r="T129" s="156">
        <f>(T128+T130)/(SQRT((T128+T130)^2+(U128+U130)^2+(V128+V130)^2))</f>
        <v>7.4291163521300399E-2</v>
      </c>
      <c r="U129" s="156">
        <f>(U128+U130)/(SQRT((T128+T130)^2+(U128+U130)^2+(V128+V130)^2))</f>
        <v>0.19562532175455058</v>
      </c>
      <c r="V129" s="156">
        <f>(V128+V130)/(SQRT((T128+T130)^2+(U128+U130)^2+(V128+V130)^2))</f>
        <v>0.97786070404279979</v>
      </c>
      <c r="W129" s="120">
        <f t="shared" si="57"/>
        <v>68.197961131342623</v>
      </c>
      <c r="X129" s="120">
        <f t="shared" si="62"/>
        <v>78.71874454343066</v>
      </c>
      <c r="Y129" s="16"/>
      <c r="Z129" s="16"/>
      <c r="AA129" s="16"/>
      <c r="AB129" s="16"/>
      <c r="AC129" s="16"/>
      <c r="AD129" s="120" t="s">
        <v>33</v>
      </c>
      <c r="AE129" s="120" t="s">
        <v>33</v>
      </c>
      <c r="AG129" s="16" t="s">
        <v>928</v>
      </c>
      <c r="AH129" t="s">
        <v>834</v>
      </c>
      <c r="AI129" s="2">
        <f t="shared" si="63"/>
        <v>0</v>
      </c>
      <c r="AJ129" s="2">
        <f t="shared" si="64"/>
        <v>0</v>
      </c>
      <c r="AK129" s="2">
        <f t="shared" si="65"/>
        <v>0</v>
      </c>
      <c r="AL129" s="2">
        <f t="shared" si="66"/>
        <v>0</v>
      </c>
      <c r="AM129">
        <f t="shared" si="49"/>
        <v>0</v>
      </c>
      <c r="AN129" s="2">
        <f t="shared" si="67"/>
        <v>0</v>
      </c>
      <c r="AO129">
        <f t="shared" si="50"/>
        <v>0</v>
      </c>
      <c r="AP129">
        <f t="shared" si="68"/>
        <v>0</v>
      </c>
      <c r="AQ129">
        <f t="shared" si="69"/>
        <v>0</v>
      </c>
      <c r="AR129">
        <f t="shared" si="51"/>
        <v>1</v>
      </c>
      <c r="AS129">
        <f t="shared" si="53"/>
        <v>0</v>
      </c>
      <c r="AT129">
        <f t="shared" si="52"/>
        <v>1</v>
      </c>
      <c r="AU129" t="str">
        <f t="shared" si="45"/>
        <v/>
      </c>
      <c r="AV129" t="str">
        <f t="shared" si="46"/>
        <v/>
      </c>
    </row>
    <row r="130" spans="1:67" x14ac:dyDescent="0.2">
      <c r="A130" t="s">
        <v>401</v>
      </c>
      <c r="B130" t="s">
        <v>303</v>
      </c>
      <c r="C130" s="118" t="s">
        <v>432</v>
      </c>
      <c r="D130">
        <f t="shared" si="71"/>
        <v>1.5312999999999999</v>
      </c>
      <c r="F130">
        <f t="shared" si="72"/>
        <v>1.5354999999999999</v>
      </c>
      <c r="H130">
        <f t="shared" si="73"/>
        <v>1.54145</v>
      </c>
      <c r="I130" s="16"/>
      <c r="J130" s="119">
        <f t="shared" si="47"/>
        <v>1.5328960741186706</v>
      </c>
      <c r="K130" s="120"/>
      <c r="L130" s="119">
        <f t="shared" si="48"/>
        <v>3.8187898084141025E-3</v>
      </c>
      <c r="M130" s="120"/>
      <c r="N130">
        <f t="shared" si="70"/>
        <v>80.351541543611901</v>
      </c>
      <c r="O130" s="16"/>
      <c r="P130" s="159" t="s">
        <v>159</v>
      </c>
      <c r="Q130">
        <v>5</v>
      </c>
      <c r="R130" s="156" t="s">
        <v>419</v>
      </c>
      <c r="S130" s="156" t="s">
        <v>427</v>
      </c>
      <c r="T130" s="156">
        <f>COS(RADIANS(AW130))*SIN(RADIANS(AX130))</f>
        <v>7.5344792191810422E-2</v>
      </c>
      <c r="U130" s="156">
        <f>COS(RADIANS(AX130))</f>
        <v>0.15643446504023092</v>
      </c>
      <c r="V130" s="156">
        <f>SIN(RADIANS(AW130))*SIN(RADIANS(AX130))</f>
        <v>0.98481034744622264</v>
      </c>
      <c r="W130" s="120">
        <f t="shared" si="57"/>
        <v>66.432673382095231</v>
      </c>
      <c r="X130" s="120">
        <f t="shared" si="62"/>
        <v>80.999999999999972</v>
      </c>
      <c r="Y130" s="16"/>
      <c r="Z130" s="16"/>
      <c r="AA130" s="16"/>
      <c r="AB130" s="16"/>
      <c r="AC130" s="16"/>
      <c r="AD130" s="120" t="s">
        <v>33</v>
      </c>
      <c r="AE130" s="120" t="s">
        <v>33</v>
      </c>
      <c r="AG130" s="16" t="s">
        <v>928</v>
      </c>
      <c r="AH130" t="s">
        <v>834</v>
      </c>
      <c r="AI130" s="2">
        <f t="shared" si="63"/>
        <v>0</v>
      </c>
      <c r="AJ130" s="2">
        <f t="shared" si="64"/>
        <v>0</v>
      </c>
      <c r="AK130" s="2">
        <f t="shared" si="65"/>
        <v>0</v>
      </c>
      <c r="AL130" s="2">
        <f t="shared" si="66"/>
        <v>0</v>
      </c>
      <c r="AM130">
        <f t="shared" si="49"/>
        <v>0</v>
      </c>
      <c r="AN130" s="2">
        <f t="shared" si="67"/>
        <v>0</v>
      </c>
      <c r="AO130">
        <f t="shared" si="50"/>
        <v>0</v>
      </c>
      <c r="AP130">
        <f t="shared" si="68"/>
        <v>0</v>
      </c>
      <c r="AQ130">
        <f t="shared" si="69"/>
        <v>0</v>
      </c>
      <c r="AR130">
        <f t="shared" si="51"/>
        <v>1</v>
      </c>
      <c r="AS130">
        <f t="shared" si="53"/>
        <v>0</v>
      </c>
      <c r="AT130">
        <f t="shared" si="52"/>
        <v>1</v>
      </c>
      <c r="AU130" t="str">
        <f t="shared" ref="AU130:AU193" si="74">IF(AT130=$AT$543,AS130,"")</f>
        <v/>
      </c>
      <c r="AV130" t="str">
        <f t="shared" ref="AV130:AV193" si="75">IF(AT130=$AT$543,IF(W130&gt;X130,X130,W130),"")</f>
        <v/>
      </c>
      <c r="AW130" s="155">
        <v>85.625</v>
      </c>
      <c r="AX130" s="155">
        <v>81</v>
      </c>
      <c r="AY130" s="2">
        <f>V130/(1+U130)</f>
        <v>0.85159200734471563</v>
      </c>
      <c r="AZ130" s="2">
        <f>T130/(1+U130)</f>
        <v>6.5152669234213173E-2</v>
      </c>
    </row>
    <row r="131" spans="1:67" x14ac:dyDescent="0.2">
      <c r="A131" t="s">
        <v>401</v>
      </c>
      <c r="B131" t="s">
        <v>303</v>
      </c>
      <c r="C131" t="s">
        <v>433</v>
      </c>
      <c r="D131">
        <f t="shared" si="71"/>
        <v>1.5318749999999999</v>
      </c>
      <c r="F131">
        <f t="shared" si="72"/>
        <v>1.536125</v>
      </c>
      <c r="H131">
        <f t="shared" si="73"/>
        <v>1.5420624999999999</v>
      </c>
      <c r="I131" s="16"/>
      <c r="J131" s="119">
        <f t="shared" ref="J131:J194" si="76">1/SQRT((((COS(RADIANS($AY$7)))^2)/(D131^2))+(((COS(RADIANS($AZ$7)))^2)/(F131^2))+(((COS(RADIANS($BA$7)))^2)/(H131^2)))</f>
        <v>1.5334769553506864</v>
      </c>
      <c r="K131" s="120"/>
      <c r="L131" s="119">
        <f t="shared" ref="L131:L194" si="77">ABS(1/SQRT((((COS(RADIANS($AY$16)))^2)/(D131^2))+(((COS(RADIANS($AZ$16)))^2)/(F131^2))+(((COS(RADIANS($BA$16)))^2)/(H131^2)))-(1/SQRT((((COS(RADIANS($AY$25)))^2)/(D131^2))+(((COS(RADIANS($AZ$25)))^2)/(F131^2))+(((COS(RADIANS($BA$25)))^2)/(H131^2)))))</f>
        <v>3.8584434015536129E-3</v>
      </c>
      <c r="M131" s="120"/>
      <c r="N131">
        <f t="shared" si="70"/>
        <v>80.746328089728607</v>
      </c>
      <c r="O131" s="16"/>
      <c r="P131" s="159" t="s">
        <v>159</v>
      </c>
      <c r="Q131">
        <v>6.25</v>
      </c>
      <c r="R131" s="156" t="s">
        <v>419</v>
      </c>
      <c r="S131" s="156" t="s">
        <v>427</v>
      </c>
      <c r="T131" s="156">
        <f>(T130+T132)/(SQRT((T130+T132)^2+(U130+U132)^2+(V130+V132)^2))</f>
        <v>7.5663533885350603E-2</v>
      </c>
      <c r="U131" s="156">
        <f>(U130+U132)/(SQRT((T130+T132)^2+(U130+U132)^2+(V130+V132)^2))</f>
        <v>0.12728100337391327</v>
      </c>
      <c r="V131" s="156">
        <f>(V130+V132)/(SQRT((T130+T132)^2+(U130+U132)^2+(V130+V132)^2))</f>
        <v>0.98897652945866732</v>
      </c>
      <c r="W131" s="120">
        <f t="shared" si="57"/>
        <v>65.123134981996301</v>
      </c>
      <c r="X131" s="120">
        <f t="shared" si="62"/>
        <v>82.687499999999972</v>
      </c>
      <c r="Y131" s="16"/>
      <c r="Z131" s="16"/>
      <c r="AA131" s="16"/>
      <c r="AB131" s="16"/>
      <c r="AC131" s="16"/>
      <c r="AD131" s="120" t="s">
        <v>33</v>
      </c>
      <c r="AE131" s="120" t="s">
        <v>33</v>
      </c>
      <c r="AG131" s="16" t="s">
        <v>928</v>
      </c>
      <c r="AH131" t="s">
        <v>834</v>
      </c>
      <c r="AI131" s="2">
        <f t="shared" si="63"/>
        <v>0</v>
      </c>
      <c r="AJ131" s="2">
        <f t="shared" si="64"/>
        <v>0</v>
      </c>
      <c r="AK131" s="2">
        <f t="shared" si="65"/>
        <v>0</v>
      </c>
      <c r="AL131" s="2">
        <f t="shared" si="66"/>
        <v>0</v>
      </c>
      <c r="AM131">
        <f t="shared" ref="AM131:AM194" si="78">IFERROR(IF($BF$2=0,0,IF(1-ABS(($BF$2-L131)/$BF$2)&gt;=1-($BP$6*0.01),1-ABS((($BF$2-L131)/$BF$2)),0)),0)</f>
        <v>0</v>
      </c>
      <c r="AN131" s="2">
        <f t="shared" si="67"/>
        <v>0</v>
      </c>
      <c r="AO131">
        <f t="shared" ref="AO131:AO194" si="79">IF(OR($BI$2=P131,P131="-/+"),1,0)</f>
        <v>0</v>
      </c>
      <c r="AP131">
        <f t="shared" si="68"/>
        <v>0</v>
      </c>
      <c r="AQ131">
        <f t="shared" si="69"/>
        <v>0</v>
      </c>
      <c r="AR131">
        <f t="shared" ref="AR131:AR194" si="80">IF(AG131=$BH$2,1,0)</f>
        <v>1</v>
      </c>
      <c r="AS131">
        <f t="shared" si="53"/>
        <v>0</v>
      </c>
      <c r="AT131">
        <f t="shared" ref="AT131:AT194" si="81">IFERROR(AI131+AJ131+AK131+AN131+AO131+AP131+AQ131+AR131+AM131+AL131,0)</f>
        <v>1</v>
      </c>
      <c r="AU131" t="str">
        <f t="shared" si="74"/>
        <v/>
      </c>
      <c r="AV131" t="str">
        <f t="shared" si="75"/>
        <v/>
      </c>
    </row>
    <row r="132" spans="1:67" x14ac:dyDescent="0.2">
      <c r="A132" t="s">
        <v>401</v>
      </c>
      <c r="B132" t="s">
        <v>303</v>
      </c>
      <c r="C132" t="s">
        <v>434</v>
      </c>
      <c r="D132">
        <f t="shared" si="71"/>
        <v>1.5324499999999999</v>
      </c>
      <c r="F132">
        <f t="shared" si="72"/>
        <v>1.5367499999999998</v>
      </c>
      <c r="H132">
        <f t="shared" si="73"/>
        <v>1.542675</v>
      </c>
      <c r="I132" s="16"/>
      <c r="J132" s="119">
        <f t="shared" si="76"/>
        <v>1.5340578362901698</v>
      </c>
      <c r="K132" s="120"/>
      <c r="L132" s="119">
        <f t="shared" si="77"/>
        <v>3.8980970875428511E-3</v>
      </c>
      <c r="M132" s="120"/>
      <c r="N132">
        <f t="shared" si="70"/>
        <v>81.137765010464065</v>
      </c>
      <c r="O132" s="16"/>
      <c r="P132" s="159" t="s">
        <v>159</v>
      </c>
      <c r="Q132">
        <v>7.5</v>
      </c>
      <c r="R132" s="156" t="s">
        <v>419</v>
      </c>
      <c r="S132" s="156" t="s">
        <v>427</v>
      </c>
      <c r="T132" s="156">
        <f>(T130+T134)/(SQRT((T130+T134)^2+(U130+U134)^2+(V130+V134)^2))</f>
        <v>7.5916646316184583E-2</v>
      </c>
      <c r="U132" s="156">
        <f>(U130+U134)/(SQRT((T130+T134)^2+(U130+U134)^2+(V130+V134)^2))</f>
        <v>9.8017140329560673E-2</v>
      </c>
      <c r="V132" s="156">
        <f>(V130+V134)/(SQRT((T130+T134)^2+(U130+U134)^2+(V130+V134)^2))</f>
        <v>0.99228489004605869</v>
      </c>
      <c r="W132" s="120">
        <f t="shared" si="57"/>
        <v>63.822863229059728</v>
      </c>
      <c r="X132" s="120">
        <f t="shared" si="62"/>
        <v>84.374999999999972</v>
      </c>
      <c r="Y132" s="16"/>
      <c r="Z132" s="16"/>
      <c r="AA132" s="16"/>
      <c r="AB132" s="16"/>
      <c r="AC132" s="16"/>
      <c r="AD132" s="120" t="s">
        <v>33</v>
      </c>
      <c r="AE132" s="120" t="s">
        <v>33</v>
      </c>
      <c r="AG132" s="16" t="s">
        <v>928</v>
      </c>
      <c r="AH132" t="s">
        <v>834</v>
      </c>
      <c r="AI132" s="2">
        <f t="shared" si="63"/>
        <v>0</v>
      </c>
      <c r="AJ132" s="2">
        <f t="shared" si="64"/>
        <v>0</v>
      </c>
      <c r="AK132" s="2">
        <f t="shared" si="65"/>
        <v>0</v>
      </c>
      <c r="AL132" s="2">
        <f t="shared" si="66"/>
        <v>0</v>
      </c>
      <c r="AM132">
        <f t="shared" si="78"/>
        <v>0</v>
      </c>
      <c r="AN132" s="2">
        <f t="shared" si="67"/>
        <v>0</v>
      </c>
      <c r="AO132">
        <f t="shared" si="79"/>
        <v>0</v>
      </c>
      <c r="AP132">
        <f t="shared" si="68"/>
        <v>0</v>
      </c>
      <c r="AQ132">
        <f t="shared" si="69"/>
        <v>0</v>
      </c>
      <c r="AR132">
        <f t="shared" si="80"/>
        <v>1</v>
      </c>
      <c r="AS132">
        <f t="shared" si="53"/>
        <v>0</v>
      </c>
      <c r="AT132">
        <f t="shared" si="81"/>
        <v>1</v>
      </c>
      <c r="AU132" t="str">
        <f t="shared" si="74"/>
        <v/>
      </c>
      <c r="AV132" t="str">
        <f t="shared" si="75"/>
        <v/>
      </c>
    </row>
    <row r="133" spans="1:67" x14ac:dyDescent="0.2">
      <c r="A133" t="s">
        <v>401</v>
      </c>
      <c r="B133" t="s">
        <v>303</v>
      </c>
      <c r="C133" t="s">
        <v>435</v>
      </c>
      <c r="D133">
        <f t="shared" si="71"/>
        <v>1.5330249999999999</v>
      </c>
      <c r="F133">
        <f t="shared" si="72"/>
        <v>1.5373749999999999</v>
      </c>
      <c r="H133">
        <f>(($H$206-$H$126)/100)*Q133+$H$126</f>
        <v>1.5432874999999999</v>
      </c>
      <c r="I133" s="16"/>
      <c r="J133" s="119">
        <f t="shared" si="76"/>
        <v>1.5346387169374707</v>
      </c>
      <c r="K133" s="120"/>
      <c r="L133" s="119">
        <f t="shared" si="77"/>
        <v>3.9377508662590266E-3</v>
      </c>
      <c r="M133" s="120"/>
      <c r="N133">
        <f t="shared" si="70"/>
        <v>81.525913329744284</v>
      </c>
      <c r="O133" s="16"/>
      <c r="P133" s="159" t="s">
        <v>159</v>
      </c>
      <c r="Q133">
        <v>8.75</v>
      </c>
      <c r="R133" s="156" t="s">
        <v>419</v>
      </c>
      <c r="S133" s="156" t="s">
        <v>427</v>
      </c>
      <c r="T133" s="156">
        <f>(T132+T134)/(SQRT((T132+T134)^2+(U132+U134)^2+(V132+V134)^2))</f>
        <v>7.610390993889378E-2</v>
      </c>
      <c r="U133" s="156">
        <f>(U132+U134)/(SQRT((T132+T134)^2+(U132+U134)^2+(V132+V134)^2))</f>
        <v>6.866825888437382E-2</v>
      </c>
      <c r="V133" s="156">
        <f>(V132+V134)/(SQRT((T132+T134)^2+(U132+U134)^2+(V132+V134)^2))</f>
        <v>0.99473255959267837</v>
      </c>
      <c r="W133" s="120">
        <f t="shared" si="57"/>
        <v>62.532630420969092</v>
      </c>
      <c r="X133" s="120">
        <f t="shared" si="62"/>
        <v>86.062499999999972</v>
      </c>
      <c r="Y133" s="16"/>
      <c r="Z133" s="16"/>
      <c r="AA133" s="16"/>
      <c r="AB133" s="16"/>
      <c r="AC133" s="16"/>
      <c r="AD133" s="120" t="s">
        <v>33</v>
      </c>
      <c r="AE133" s="120" t="s">
        <v>33</v>
      </c>
      <c r="AG133" s="16" t="s">
        <v>928</v>
      </c>
      <c r="AH133" t="s">
        <v>834</v>
      </c>
      <c r="AI133" s="2">
        <f t="shared" si="63"/>
        <v>0</v>
      </c>
      <c r="AJ133" s="2">
        <f t="shared" si="64"/>
        <v>0</v>
      </c>
      <c r="AK133" s="2">
        <f t="shared" si="65"/>
        <v>0</v>
      </c>
      <c r="AL133" s="2">
        <f t="shared" si="66"/>
        <v>0</v>
      </c>
      <c r="AM133">
        <f t="shared" si="78"/>
        <v>0</v>
      </c>
      <c r="AN133" s="2">
        <f t="shared" si="67"/>
        <v>0</v>
      </c>
      <c r="AO133">
        <f t="shared" si="79"/>
        <v>0</v>
      </c>
      <c r="AP133">
        <f t="shared" si="68"/>
        <v>0</v>
      </c>
      <c r="AQ133">
        <f t="shared" si="69"/>
        <v>0</v>
      </c>
      <c r="AR133">
        <f t="shared" si="80"/>
        <v>1</v>
      </c>
      <c r="AS133">
        <f t="shared" si="53"/>
        <v>0</v>
      </c>
      <c r="AT133">
        <f t="shared" si="81"/>
        <v>1</v>
      </c>
      <c r="AU133" t="str">
        <f t="shared" si="74"/>
        <v/>
      </c>
      <c r="AV133" t="str">
        <f t="shared" si="75"/>
        <v/>
      </c>
    </row>
    <row r="134" spans="1:67" x14ac:dyDescent="0.2">
      <c r="A134" t="s">
        <v>401</v>
      </c>
      <c r="B134" t="s">
        <v>303</v>
      </c>
      <c r="C134" s="118" t="s">
        <v>436</v>
      </c>
      <c r="D134">
        <f t="shared" si="71"/>
        <v>1.5335999999999999</v>
      </c>
      <c r="F134">
        <f t="shared" si="72"/>
        <v>1.5379999999999998</v>
      </c>
      <c r="H134">
        <f t="shared" si="73"/>
        <v>1.5438999999999998</v>
      </c>
      <c r="I134" s="16"/>
      <c r="J134" s="119">
        <f t="shared" si="76"/>
        <v>1.5352195972929383</v>
      </c>
      <c r="K134" s="120"/>
      <c r="L134" s="119">
        <f t="shared" si="77"/>
        <v>3.9774047375795707E-3</v>
      </c>
      <c r="M134" s="120"/>
      <c r="N134">
        <f t="shared" si="70"/>
        <v>81.910832369002591</v>
      </c>
      <c r="O134" s="16"/>
      <c r="P134" s="159" t="s">
        <v>159</v>
      </c>
      <c r="Q134">
        <v>10</v>
      </c>
      <c r="R134" s="156" t="s">
        <v>419</v>
      </c>
      <c r="S134" s="156" t="s">
        <v>427</v>
      </c>
      <c r="T134" s="156">
        <f>COS(RADIANS(AW134))*SIN(RADIANS(AX134))</f>
        <v>7.6225162324196113E-2</v>
      </c>
      <c r="U134" s="156">
        <f>COS(RADIANS(AX134))</f>
        <v>3.9259815759068666E-2</v>
      </c>
      <c r="V134" s="156">
        <f>SIN(RADIANS(AW134))*SIN(RADIANS(AX134))</f>
        <v>0.99631741503158211</v>
      </c>
      <c r="W134" s="120">
        <f t="shared" si="57"/>
        <v>61.253258641629543</v>
      </c>
      <c r="X134" s="120">
        <f t="shared" si="62"/>
        <v>87.749999999999972</v>
      </c>
      <c r="Y134" s="16"/>
      <c r="Z134" s="16"/>
      <c r="AA134" s="16"/>
      <c r="AB134" s="16"/>
      <c r="AC134" s="16"/>
      <c r="AD134" s="120" t="s">
        <v>33</v>
      </c>
      <c r="AE134" s="120" t="s">
        <v>33</v>
      </c>
      <c r="AG134" s="16" t="s">
        <v>928</v>
      </c>
      <c r="AH134" t="s">
        <v>834</v>
      </c>
      <c r="AI134" s="2">
        <f t="shared" si="63"/>
        <v>0</v>
      </c>
      <c r="AJ134" s="2">
        <f t="shared" si="64"/>
        <v>0</v>
      </c>
      <c r="AK134" s="2">
        <f t="shared" si="65"/>
        <v>0</v>
      </c>
      <c r="AL134" s="2">
        <f t="shared" si="66"/>
        <v>0</v>
      </c>
      <c r="AM134">
        <f t="shared" si="78"/>
        <v>0</v>
      </c>
      <c r="AN134" s="2">
        <f t="shared" si="67"/>
        <v>0</v>
      </c>
      <c r="AO134">
        <f t="shared" si="79"/>
        <v>0</v>
      </c>
      <c r="AP134">
        <f t="shared" si="68"/>
        <v>0</v>
      </c>
      <c r="AQ134">
        <f t="shared" si="69"/>
        <v>0</v>
      </c>
      <c r="AR134">
        <f t="shared" si="80"/>
        <v>1</v>
      </c>
      <c r="AS134">
        <f t="shared" si="53"/>
        <v>0</v>
      </c>
      <c r="AT134">
        <f t="shared" si="81"/>
        <v>1</v>
      </c>
      <c r="AU134" t="str">
        <f t="shared" si="74"/>
        <v/>
      </c>
      <c r="AV134" t="str">
        <f t="shared" si="75"/>
        <v/>
      </c>
      <c r="AW134" s="155">
        <v>85.625</v>
      </c>
      <c r="AX134" s="155">
        <v>87.75</v>
      </c>
      <c r="AY134" s="2">
        <f>V134/(1+U134)</f>
        <v>0.95867982185367029</v>
      </c>
      <c r="AZ134" s="2">
        <f>T134/(1+U134)</f>
        <v>7.3345626539521064E-2</v>
      </c>
    </row>
    <row r="135" spans="1:67" x14ac:dyDescent="0.2">
      <c r="A135" t="s">
        <v>401</v>
      </c>
      <c r="B135" t="s">
        <v>303</v>
      </c>
      <c r="C135" t="s">
        <v>437</v>
      </c>
      <c r="D135">
        <f t="shared" si="71"/>
        <v>1.5341749999999998</v>
      </c>
      <c r="F135">
        <f t="shared" si="72"/>
        <v>1.5386249999999999</v>
      </c>
      <c r="H135">
        <f t="shared" si="73"/>
        <v>1.5445125</v>
      </c>
      <c r="I135" s="16"/>
      <c r="J135" s="119">
        <f t="shared" si="76"/>
        <v>1.5358004773569212</v>
      </c>
      <c r="K135" s="120"/>
      <c r="L135" s="119">
        <f t="shared" si="77"/>
        <v>4.0170587013834691E-3</v>
      </c>
      <c r="M135" s="120"/>
      <c r="N135">
        <f t="shared" si="70"/>
        <v>82.292579813110649</v>
      </c>
      <c r="O135" s="16"/>
      <c r="P135" s="159" t="s">
        <v>159</v>
      </c>
      <c r="Q135">
        <v>11.25</v>
      </c>
      <c r="R135" s="156" t="s">
        <v>419</v>
      </c>
      <c r="S135" s="156" t="s">
        <v>427</v>
      </c>
      <c r="T135" s="156">
        <f>(T134+T136)/(SQRT((T134+T136)^2+(U134+U136)^2+(V134+V136)^2))</f>
        <v>-3.6315213178748675E-2</v>
      </c>
      <c r="U135" s="156">
        <f>(U134+U136)/(SQRT((T134+T136)^2+(U134+U136)^2+(V134+V136)^2))</f>
        <v>0.7055424585809047</v>
      </c>
      <c r="V135" s="156">
        <f>(V134+V136)/(SQRT((T134+T136)^2+(U134+U136)^2+(V134+V136)^2))</f>
        <v>0.70773656428885634</v>
      </c>
      <c r="W135" s="120">
        <f t="shared" si="57"/>
        <v>87.405363185656768</v>
      </c>
      <c r="X135" s="120">
        <f t="shared" si="62"/>
        <v>45.126614868311322</v>
      </c>
      <c r="Y135" s="16"/>
      <c r="Z135" s="16"/>
      <c r="AA135" s="16"/>
      <c r="AB135" s="16"/>
      <c r="AC135" s="16"/>
      <c r="AD135" s="120" t="s">
        <v>33</v>
      </c>
      <c r="AE135" s="120" t="s">
        <v>33</v>
      </c>
      <c r="AG135" s="16" t="s">
        <v>928</v>
      </c>
      <c r="AH135" t="s">
        <v>834</v>
      </c>
      <c r="AI135" s="2">
        <f t="shared" si="63"/>
        <v>0</v>
      </c>
      <c r="AJ135" s="2">
        <f t="shared" si="64"/>
        <v>0</v>
      </c>
      <c r="AK135" s="2">
        <f t="shared" si="65"/>
        <v>0</v>
      </c>
      <c r="AL135" s="2">
        <f t="shared" si="66"/>
        <v>0</v>
      </c>
      <c r="AM135">
        <f t="shared" si="78"/>
        <v>0</v>
      </c>
      <c r="AN135" s="2">
        <f t="shared" si="67"/>
        <v>0</v>
      </c>
      <c r="AO135">
        <f t="shared" si="79"/>
        <v>0</v>
      </c>
      <c r="AP135">
        <f t="shared" si="68"/>
        <v>0</v>
      </c>
      <c r="AQ135">
        <f t="shared" si="69"/>
        <v>0</v>
      </c>
      <c r="AR135">
        <f t="shared" si="80"/>
        <v>1</v>
      </c>
      <c r="AS135">
        <f t="shared" si="53"/>
        <v>0</v>
      </c>
      <c r="AT135">
        <f t="shared" si="81"/>
        <v>1</v>
      </c>
      <c r="AU135" t="str">
        <f t="shared" si="74"/>
        <v/>
      </c>
      <c r="AV135" t="str">
        <f t="shared" si="75"/>
        <v/>
      </c>
    </row>
    <row r="136" spans="1:67" x14ac:dyDescent="0.2">
      <c r="A136" t="s">
        <v>401</v>
      </c>
      <c r="B136" t="s">
        <v>303</v>
      </c>
      <c r="C136" t="s">
        <v>438</v>
      </c>
      <c r="D136">
        <f t="shared" si="71"/>
        <v>1.5347499999999998</v>
      </c>
      <c r="F136">
        <f t="shared" si="72"/>
        <v>1.53925</v>
      </c>
      <c r="H136">
        <f t="shared" si="73"/>
        <v>1.5451249999999999</v>
      </c>
      <c r="I136" s="16"/>
      <c r="J136" s="119">
        <f t="shared" si="76"/>
        <v>1.5363813571297678</v>
      </c>
      <c r="K136" s="120"/>
      <c r="L136" s="119">
        <f t="shared" si="77"/>
        <v>4.0567127575479311E-3</v>
      </c>
      <c r="M136" s="120"/>
      <c r="N136">
        <f t="shared" si="70"/>
        <v>82.671211773012516</v>
      </c>
      <c r="O136" s="16"/>
      <c r="P136" s="159" t="s">
        <v>159</v>
      </c>
      <c r="Q136">
        <v>12.5</v>
      </c>
      <c r="R136" s="156" t="s">
        <v>419</v>
      </c>
      <c r="S136" s="156" t="s">
        <v>427</v>
      </c>
      <c r="T136" s="156">
        <f>(T134+T138)/(SQRT((T134+T138)^2+(U134+U138)^2+(V134+V138)^2))</f>
        <v>-0.12924984746654128</v>
      </c>
      <c r="U136" s="156">
        <f>(U134+U138)/(SQRT((T134+T138)^2+(U134+U138)^2+(V134+V138)^2))</f>
        <v>0.99091909401809453</v>
      </c>
      <c r="V136" s="156">
        <f>(V134+V138)/(SQRT((T134+T138)^2+(U134+U138)^2+(V134+V138)^2))</f>
        <v>3.7065159384984669E-2</v>
      </c>
      <c r="W136" s="120">
        <f t="shared" si="57"/>
        <v>56.83596162434776</v>
      </c>
      <c r="X136" s="120">
        <f t="shared" si="62"/>
        <v>7.7273648369431669</v>
      </c>
      <c r="Y136" s="16"/>
      <c r="Z136" s="16"/>
      <c r="AA136" s="16"/>
      <c r="AB136" s="16"/>
      <c r="AC136" s="16"/>
      <c r="AD136" s="120" t="s">
        <v>33</v>
      </c>
      <c r="AE136" s="120" t="s">
        <v>33</v>
      </c>
      <c r="AG136" s="16" t="s">
        <v>928</v>
      </c>
      <c r="AH136" t="s">
        <v>834</v>
      </c>
      <c r="AI136" s="2">
        <f t="shared" si="63"/>
        <v>0</v>
      </c>
      <c r="AJ136" s="2">
        <f t="shared" si="64"/>
        <v>0</v>
      </c>
      <c r="AK136" s="2">
        <f t="shared" si="65"/>
        <v>0</v>
      </c>
      <c r="AL136" s="2">
        <f t="shared" si="66"/>
        <v>0</v>
      </c>
      <c r="AM136">
        <f t="shared" si="78"/>
        <v>0</v>
      </c>
      <c r="AN136" s="2">
        <f t="shared" si="67"/>
        <v>0</v>
      </c>
      <c r="AO136">
        <f t="shared" si="79"/>
        <v>0</v>
      </c>
      <c r="AP136">
        <f t="shared" si="68"/>
        <v>0.91414039070063147</v>
      </c>
      <c r="AQ136">
        <f t="shared" si="69"/>
        <v>0</v>
      </c>
      <c r="AR136">
        <f t="shared" si="80"/>
        <v>1</v>
      </c>
      <c r="AS136">
        <f t="shared" si="53"/>
        <v>0</v>
      </c>
      <c r="AT136">
        <f t="shared" si="81"/>
        <v>1.9141403907006316</v>
      </c>
      <c r="AU136" t="str">
        <f t="shared" si="74"/>
        <v/>
      </c>
      <c r="AV136" t="str">
        <f t="shared" si="75"/>
        <v/>
      </c>
    </row>
    <row r="137" spans="1:67" x14ac:dyDescent="0.2">
      <c r="A137" t="s">
        <v>401</v>
      </c>
      <c r="B137" t="s">
        <v>303</v>
      </c>
      <c r="C137" t="s">
        <v>439</v>
      </c>
      <c r="D137">
        <f t="shared" si="71"/>
        <v>1.5353249999999998</v>
      </c>
      <c r="F137">
        <f t="shared" si="72"/>
        <v>1.5398749999999999</v>
      </c>
      <c r="H137">
        <f t="shared" si="73"/>
        <v>1.5457375</v>
      </c>
      <c r="I137" s="16"/>
      <c r="J137" s="119">
        <f t="shared" si="76"/>
        <v>1.5369622366118252</v>
      </c>
      <c r="K137" s="120"/>
      <c r="L137" s="119">
        <f t="shared" si="77"/>
        <v>4.0963669059519425E-3</v>
      </c>
      <c r="M137" s="120"/>
      <c r="N137">
        <f t="shared" si="70"/>
        <v>83.046782845302758</v>
      </c>
      <c r="O137" s="16"/>
      <c r="P137" s="159" t="s">
        <v>159</v>
      </c>
      <c r="Q137">
        <v>13.75</v>
      </c>
      <c r="R137" s="156" t="s">
        <v>419</v>
      </c>
      <c r="S137" s="156" t="s">
        <v>427</v>
      </c>
      <c r="T137" s="156">
        <f>(T136+T138)/(SQRT((T136+T138)^2+(U136+U138)^2+(V136+V138)^2))</f>
        <v>-0.15240548723063396</v>
      </c>
      <c r="U137" s="156">
        <f>(U136+U138)/(SQRT((T136+T138)^2+(U136+U138)^2+(V136+V138)^2))</f>
        <v>0.74132149629173794</v>
      </c>
      <c r="V137" s="156">
        <f>(V136+V138)/(SQRT((T136+T138)^2+(U136+U138)^2+(V136+V138)^2))</f>
        <v>-0.6536168652947778</v>
      </c>
      <c r="W137" s="120">
        <f t="shared" si="57"/>
        <v>41.107853466043537</v>
      </c>
      <c r="X137" s="120">
        <f t="shared" si="62"/>
        <v>42.155891229471422</v>
      </c>
      <c r="Y137" s="16"/>
      <c r="Z137" s="16"/>
      <c r="AA137" s="16"/>
      <c r="AB137" s="16"/>
      <c r="AC137" s="16"/>
      <c r="AD137" s="120" t="s">
        <v>33</v>
      </c>
      <c r="AE137" s="120" t="s">
        <v>33</v>
      </c>
      <c r="AG137" s="16" t="s">
        <v>928</v>
      </c>
      <c r="AH137" t="s">
        <v>834</v>
      </c>
      <c r="AI137" s="2">
        <f t="shared" si="63"/>
        <v>0</v>
      </c>
      <c r="AJ137" s="2">
        <f t="shared" si="64"/>
        <v>0</v>
      </c>
      <c r="AK137" s="2">
        <f t="shared" si="65"/>
        <v>0</v>
      </c>
      <c r="AL137" s="2">
        <f t="shared" si="66"/>
        <v>0</v>
      </c>
      <c r="AM137">
        <f t="shared" si="78"/>
        <v>0</v>
      </c>
      <c r="AN137" s="2">
        <f t="shared" si="67"/>
        <v>0</v>
      </c>
      <c r="AO137">
        <f t="shared" si="79"/>
        <v>0</v>
      </c>
      <c r="AP137">
        <f t="shared" si="68"/>
        <v>0</v>
      </c>
      <c r="AQ137">
        <f t="shared" si="69"/>
        <v>0</v>
      </c>
      <c r="AR137">
        <f t="shared" si="80"/>
        <v>1</v>
      </c>
      <c r="AS137">
        <f t="shared" si="53"/>
        <v>0</v>
      </c>
      <c r="AT137">
        <f t="shared" si="81"/>
        <v>1</v>
      </c>
      <c r="AU137" t="str">
        <f t="shared" si="74"/>
        <v/>
      </c>
      <c r="AV137" t="str">
        <f t="shared" si="75"/>
        <v/>
      </c>
    </row>
    <row r="138" spans="1:67" x14ac:dyDescent="0.2">
      <c r="A138" t="s">
        <v>401</v>
      </c>
      <c r="B138" t="s">
        <v>303</v>
      </c>
      <c r="C138" s="118" t="s">
        <v>440</v>
      </c>
      <c r="D138">
        <f t="shared" si="71"/>
        <v>1.5358999999999998</v>
      </c>
      <c r="F138">
        <f t="shared" si="72"/>
        <v>1.5405</v>
      </c>
      <c r="H138">
        <f t="shared" si="73"/>
        <v>1.5463499999999999</v>
      </c>
      <c r="I138" s="16"/>
      <c r="J138" s="119">
        <f t="shared" si="76"/>
        <v>1.5375431158034405</v>
      </c>
      <c r="K138" s="120"/>
      <c r="L138" s="119">
        <f t="shared" si="77"/>
        <v>4.1360211464736008E-3</v>
      </c>
      <c r="M138" s="120"/>
      <c r="N138">
        <f t="shared" si="70"/>
        <v>83.419346168930574</v>
      </c>
      <c r="O138" s="16"/>
      <c r="P138" s="159" t="s">
        <v>159</v>
      </c>
      <c r="Q138">
        <v>15</v>
      </c>
      <c r="R138" s="156" t="s">
        <v>419</v>
      </c>
      <c r="S138" s="156" t="s">
        <v>427</v>
      </c>
      <c r="T138" s="156">
        <f>COS(RADIANS(AW138))*SIN(RADIANS(AX138))</f>
        <v>-9.3280939688500208E-2</v>
      </c>
      <c r="U138" s="156">
        <f>COS(RADIANS(AX138))</f>
        <v>9.150161866340252E-2</v>
      </c>
      <c r="V138" s="156">
        <f>SIN(RADIANS(AW138))*SIN(RADIANS(AX138))</f>
        <v>-0.99142630592132652</v>
      </c>
      <c r="W138" s="120">
        <f t="shared" si="57"/>
        <v>56.418272367800299</v>
      </c>
      <c r="X138" s="120">
        <f t="shared" si="62"/>
        <v>84.750000000000028</v>
      </c>
      <c r="Y138" s="16"/>
      <c r="Z138" s="16"/>
      <c r="AA138" s="16"/>
      <c r="AB138" s="16"/>
      <c r="AC138" s="16"/>
      <c r="AD138" s="120" t="s">
        <v>33</v>
      </c>
      <c r="AE138" s="120" t="s">
        <v>33</v>
      </c>
      <c r="AG138" s="16" t="s">
        <v>928</v>
      </c>
      <c r="AH138" t="s">
        <v>834</v>
      </c>
      <c r="AI138" s="2">
        <f t="shared" si="63"/>
        <v>0</v>
      </c>
      <c r="AJ138" s="2">
        <f t="shared" si="64"/>
        <v>0</v>
      </c>
      <c r="AK138" s="2">
        <f t="shared" si="65"/>
        <v>0</v>
      </c>
      <c r="AL138" s="2">
        <f t="shared" si="66"/>
        <v>0</v>
      </c>
      <c r="AM138">
        <f t="shared" si="78"/>
        <v>0</v>
      </c>
      <c r="AN138" s="2">
        <f t="shared" si="67"/>
        <v>0</v>
      </c>
      <c r="AO138">
        <f t="shared" si="79"/>
        <v>0</v>
      </c>
      <c r="AP138">
        <f t="shared" si="68"/>
        <v>0</v>
      </c>
      <c r="AQ138">
        <f t="shared" si="69"/>
        <v>0</v>
      </c>
      <c r="AR138">
        <f t="shared" si="80"/>
        <v>1</v>
      </c>
      <c r="AS138">
        <f t="shared" ref="AS138:AS201" si="82">IF(AT138=$AT$543,C138,0)</f>
        <v>0</v>
      </c>
      <c r="AT138">
        <f t="shared" si="81"/>
        <v>1</v>
      </c>
      <c r="AU138" t="str">
        <f t="shared" si="74"/>
        <v/>
      </c>
      <c r="AV138" t="str">
        <f t="shared" si="75"/>
        <v/>
      </c>
      <c r="AW138" s="155">
        <v>264.625</v>
      </c>
      <c r="AX138" s="155">
        <v>84.75</v>
      </c>
      <c r="AY138" s="2">
        <f>V138/(1+U138)</f>
        <v>-0.90831409589238798</v>
      </c>
      <c r="AZ138" s="2">
        <f>T138/(1+U138)</f>
        <v>-8.5461109808272484E-2</v>
      </c>
      <c r="BJ138" s="2"/>
      <c r="BK138" s="2"/>
      <c r="BL138" s="2"/>
      <c r="BM138" s="2"/>
      <c r="BN138" s="2"/>
      <c r="BO138" s="2"/>
    </row>
    <row r="139" spans="1:67" x14ac:dyDescent="0.2">
      <c r="A139" t="s">
        <v>401</v>
      </c>
      <c r="B139" t="s">
        <v>303</v>
      </c>
      <c r="C139" t="s">
        <v>441</v>
      </c>
      <c r="D139">
        <f t="shared" si="71"/>
        <v>1.5364749999999998</v>
      </c>
      <c r="F139">
        <f t="shared" si="72"/>
        <v>1.5411249999999999</v>
      </c>
      <c r="H139">
        <f t="shared" si="73"/>
        <v>1.5469625</v>
      </c>
      <c r="I139" s="16"/>
      <c r="J139" s="119">
        <f t="shared" si="76"/>
        <v>1.5381239947049601</v>
      </c>
      <c r="K139" s="120"/>
      <c r="L139" s="119">
        <f t="shared" si="77"/>
        <v>4.1756754789925576E-3</v>
      </c>
      <c r="M139" s="120"/>
      <c r="N139">
        <f t="shared" si="70"/>
        <v>83.78895347916081</v>
      </c>
      <c r="O139" s="16"/>
      <c r="P139" s="159" t="s">
        <v>159</v>
      </c>
      <c r="Q139">
        <v>16.25</v>
      </c>
      <c r="R139" s="156" t="s">
        <v>419</v>
      </c>
      <c r="S139" s="156" t="s">
        <v>427</v>
      </c>
      <c r="T139" s="156">
        <f>(T138+T140)/(SQRT((T138+T140)^2+(U138+U140)^2+(V138+V140)^2))</f>
        <v>-8.9827974012669884E-2</v>
      </c>
      <c r="U139" s="156">
        <f>(U138+U140)/(SQRT((T138+T140)^2+(U138+U140)^2+(V138+V140)^2))</f>
        <v>0.11699568641528395</v>
      </c>
      <c r="V139" s="156">
        <f>(V138+V140)/(SQRT((T138+T140)^2+(U138+U140)^2+(V138+V140)^2))</f>
        <v>-0.98906164845523947</v>
      </c>
      <c r="W139" s="120">
        <f t="shared" si="57"/>
        <v>55.246246579356139</v>
      </c>
      <c r="X139" s="120">
        <f t="shared" si="62"/>
        <v>83.281253390328871</v>
      </c>
      <c r="Y139" s="16"/>
      <c r="Z139" s="16"/>
      <c r="AA139" s="16"/>
      <c r="AB139" s="16"/>
      <c r="AC139" s="16"/>
      <c r="AD139" s="120" t="s">
        <v>33</v>
      </c>
      <c r="AE139" s="120" t="s">
        <v>33</v>
      </c>
      <c r="AG139" s="16" t="s">
        <v>928</v>
      </c>
      <c r="AH139" t="s">
        <v>834</v>
      </c>
      <c r="AI139" s="2">
        <f t="shared" si="63"/>
        <v>0</v>
      </c>
      <c r="AJ139" s="2">
        <f t="shared" si="64"/>
        <v>0</v>
      </c>
      <c r="AK139" s="2">
        <f t="shared" si="65"/>
        <v>0</v>
      </c>
      <c r="AL139" s="2">
        <f t="shared" si="66"/>
        <v>0</v>
      </c>
      <c r="AM139">
        <f t="shared" si="78"/>
        <v>0</v>
      </c>
      <c r="AN139" s="2">
        <f t="shared" si="67"/>
        <v>0</v>
      </c>
      <c r="AO139">
        <f t="shared" si="79"/>
        <v>0</v>
      </c>
      <c r="AP139">
        <f t="shared" si="68"/>
        <v>0</v>
      </c>
      <c r="AQ139">
        <f t="shared" si="69"/>
        <v>0</v>
      </c>
      <c r="AR139">
        <f t="shared" si="80"/>
        <v>1</v>
      </c>
      <c r="AS139">
        <f t="shared" si="82"/>
        <v>0</v>
      </c>
      <c r="AT139">
        <f t="shared" si="81"/>
        <v>1</v>
      </c>
      <c r="AU139" t="str">
        <f t="shared" si="74"/>
        <v/>
      </c>
      <c r="AV139" t="str">
        <f t="shared" si="75"/>
        <v/>
      </c>
      <c r="BD139" s="2"/>
      <c r="BE139" s="2"/>
      <c r="BF139" s="2"/>
      <c r="BG139" s="2"/>
      <c r="BH139" s="2"/>
      <c r="BJ139" s="2"/>
      <c r="BK139" s="2"/>
      <c r="BL139" s="2"/>
      <c r="BM139" s="2"/>
      <c r="BN139" s="2"/>
      <c r="BO139" s="2"/>
    </row>
    <row r="140" spans="1:67" x14ac:dyDescent="0.2">
      <c r="A140" t="s">
        <v>401</v>
      </c>
      <c r="B140" t="s">
        <v>303</v>
      </c>
      <c r="C140" t="s">
        <v>442</v>
      </c>
      <c r="D140">
        <f t="shared" si="71"/>
        <v>1.53705</v>
      </c>
      <c r="F140">
        <f t="shared" si="72"/>
        <v>1.54175</v>
      </c>
      <c r="H140">
        <f t="shared" si="73"/>
        <v>1.5475749999999999</v>
      </c>
      <c r="I140" s="16"/>
      <c r="J140" s="119">
        <f t="shared" si="76"/>
        <v>1.5387048733167306</v>
      </c>
      <c r="K140" s="120"/>
      <c r="L140" s="119">
        <f t="shared" si="77"/>
        <v>4.2153299033866887E-3</v>
      </c>
      <c r="M140" s="120"/>
      <c r="N140">
        <f t="shared" si="70"/>
        <v>84.155655159007679</v>
      </c>
      <c r="O140" s="16"/>
      <c r="P140" s="159" t="s">
        <v>159</v>
      </c>
      <c r="Q140">
        <v>17.5</v>
      </c>
      <c r="R140" s="156" t="s">
        <v>419</v>
      </c>
      <c r="S140" s="156" t="s">
        <v>427</v>
      </c>
      <c r="T140" s="156">
        <f>(T138+T142)/(SQRT((T138+T142)^2+(U138+U142)^2+(V138+V142)^2))</f>
        <v>-8.6315051571592208E-2</v>
      </c>
      <c r="U140" s="156">
        <f>(U138+U142)/(SQRT((T138+T142)^2+(U138+U142)^2+(V138+V142)^2))</f>
        <v>0.14241166398443048</v>
      </c>
      <c r="V140" s="156">
        <f>(V138+V142)/(SQRT((T138+T142)^2+(U138+U142)^2+(V138+V142)^2))</f>
        <v>-0.98603682985646079</v>
      </c>
      <c r="W140" s="120">
        <f t="shared" ref="W140:W203" si="83">IF((DEGREES(ACOS((T140*$BJ$2+U140*$BK$2+V140*$BL$2)/((SQRT(T140^2+U140^2+V140^2))*(SQRT($BJ$2^2+$BK$2^2+$BL$2^2))))))&gt;90,ABS(180-(DEGREES(ACOS((T140*$BJ$2+U140*$BK$2+V140*$BL$2)/((SQRT(T140^2+U140^2+V140^2))*(SQRT($BJ$2^2+$BK$2^2+$BL$2^2))))))),(DEGREES(ACOS((T140*$BJ$2+U140*$BK$2+V140*$BL$2)/((SQRT(T140^2+U140^2+V140^2))*(SQRT($BJ$2^2+$BK$2^2+$BL$2^2)))))))</f>
        <v>54.084264932554575</v>
      </c>
      <c r="X140" s="120">
        <f t="shared" si="62"/>
        <v>81.812577025857948</v>
      </c>
      <c r="Y140" s="16"/>
      <c r="Z140" s="16"/>
      <c r="AA140" s="16"/>
      <c r="AB140" s="16"/>
      <c r="AC140" s="16"/>
      <c r="AD140" s="120" t="s">
        <v>33</v>
      </c>
      <c r="AE140" s="120" t="s">
        <v>33</v>
      </c>
      <c r="AG140" s="16" t="s">
        <v>928</v>
      </c>
      <c r="AH140" t="s">
        <v>834</v>
      </c>
      <c r="AI140" s="2">
        <f t="shared" si="63"/>
        <v>0</v>
      </c>
      <c r="AJ140" s="2">
        <f t="shared" si="64"/>
        <v>0</v>
      </c>
      <c r="AK140" s="2">
        <f t="shared" si="65"/>
        <v>0</v>
      </c>
      <c r="AL140" s="2">
        <f t="shared" si="66"/>
        <v>0</v>
      </c>
      <c r="AM140">
        <f t="shared" si="78"/>
        <v>0</v>
      </c>
      <c r="AN140" s="2">
        <f t="shared" si="67"/>
        <v>0</v>
      </c>
      <c r="AO140">
        <f t="shared" si="79"/>
        <v>0</v>
      </c>
      <c r="AP140">
        <f t="shared" si="68"/>
        <v>0</v>
      </c>
      <c r="AQ140">
        <f t="shared" si="69"/>
        <v>0</v>
      </c>
      <c r="AR140">
        <f t="shared" si="80"/>
        <v>1</v>
      </c>
      <c r="AS140">
        <f t="shared" si="82"/>
        <v>0</v>
      </c>
      <c r="AT140">
        <f t="shared" si="81"/>
        <v>1</v>
      </c>
      <c r="AU140" t="str">
        <f t="shared" si="74"/>
        <v/>
      </c>
      <c r="AV140" t="str">
        <f t="shared" si="75"/>
        <v/>
      </c>
    </row>
    <row r="141" spans="1:67" x14ac:dyDescent="0.2">
      <c r="A141" t="s">
        <v>401</v>
      </c>
      <c r="B141" t="s">
        <v>303</v>
      </c>
      <c r="C141" t="s">
        <v>443</v>
      </c>
      <c r="D141">
        <f t="shared" si="71"/>
        <v>1.537625</v>
      </c>
      <c r="F141">
        <f t="shared" si="72"/>
        <v>1.5423749999999998</v>
      </c>
      <c r="H141">
        <f t="shared" si="73"/>
        <v>1.5481875</v>
      </c>
      <c r="I141" s="16"/>
      <c r="J141" s="119">
        <f t="shared" si="76"/>
        <v>1.5392857516390965</v>
      </c>
      <c r="K141" s="120"/>
      <c r="L141" s="119">
        <f t="shared" si="77"/>
        <v>4.2549844195358677E-3</v>
      </c>
      <c r="M141" s="120"/>
      <c r="N141">
        <f t="shared" si="70"/>
        <v>84.519500288236429</v>
      </c>
      <c r="O141" s="16"/>
      <c r="P141" s="159" t="s">
        <v>159</v>
      </c>
      <c r="Q141">
        <v>18.75</v>
      </c>
      <c r="R141" s="156" t="s">
        <v>419</v>
      </c>
      <c r="S141" s="156" t="s">
        <v>427</v>
      </c>
      <c r="T141" s="156">
        <f>(T140+T142)/(SQRT((T140+T142)^2+(U140+U142)^2+(V140+V142)^2))</f>
        <v>-8.274451710774243E-2</v>
      </c>
      <c r="U141" s="156">
        <f>(U140+U142)/(SQRT((T140+T142)^2+(U140+U142)^2+(V140+V142)^2))</f>
        <v>0.16773258716990813</v>
      </c>
      <c r="V141" s="156">
        <f>(V140+V142)/(SQRT((T140+T142)^2+(U140+U142)^2+(V140+V142)^2))</f>
        <v>-0.98235386907666611</v>
      </c>
      <c r="W141" s="120">
        <f t="shared" si="83"/>
        <v>52.933074574148549</v>
      </c>
      <c r="X141" s="120">
        <f t="shared" si="62"/>
        <v>80.343987031507012</v>
      </c>
      <c r="Y141" s="16"/>
      <c r="Z141" s="16"/>
      <c r="AA141" s="16"/>
      <c r="AB141" s="16"/>
      <c r="AC141" s="16"/>
      <c r="AD141" s="120" t="s">
        <v>33</v>
      </c>
      <c r="AE141" s="120" t="s">
        <v>33</v>
      </c>
      <c r="AG141" s="16" t="s">
        <v>928</v>
      </c>
      <c r="AH141" t="s">
        <v>834</v>
      </c>
      <c r="AI141" s="2">
        <f t="shared" si="63"/>
        <v>0</v>
      </c>
      <c r="AJ141" s="2">
        <f t="shared" si="64"/>
        <v>0</v>
      </c>
      <c r="AK141" s="2">
        <f t="shared" si="65"/>
        <v>0</v>
      </c>
      <c r="AL141" s="2">
        <f t="shared" si="66"/>
        <v>0</v>
      </c>
      <c r="AM141">
        <f t="shared" si="78"/>
        <v>0</v>
      </c>
      <c r="AN141" s="2">
        <f t="shared" si="67"/>
        <v>0</v>
      </c>
      <c r="AO141">
        <f t="shared" si="79"/>
        <v>0</v>
      </c>
      <c r="AP141">
        <f t="shared" si="68"/>
        <v>0</v>
      </c>
      <c r="AQ141">
        <f t="shared" si="69"/>
        <v>0</v>
      </c>
      <c r="AR141">
        <f t="shared" si="80"/>
        <v>1</v>
      </c>
      <c r="AS141">
        <f t="shared" si="82"/>
        <v>0</v>
      </c>
      <c r="AT141">
        <f t="shared" si="81"/>
        <v>1</v>
      </c>
      <c r="AU141" t="str">
        <f t="shared" si="74"/>
        <v/>
      </c>
      <c r="AV141" t="str">
        <f t="shared" si="75"/>
        <v/>
      </c>
    </row>
    <row r="142" spans="1:67" x14ac:dyDescent="0.2">
      <c r="A142" t="s">
        <v>401</v>
      </c>
      <c r="B142" t="s">
        <v>303</v>
      </c>
      <c r="C142" s="118" t="s">
        <v>444</v>
      </c>
      <c r="D142">
        <f t="shared" si="71"/>
        <v>1.5382</v>
      </c>
      <c r="F142">
        <f t="shared" si="72"/>
        <v>1.5429999999999999</v>
      </c>
      <c r="H142">
        <f t="shared" si="73"/>
        <v>1.5488</v>
      </c>
      <c r="I142" s="16"/>
      <c r="J142" s="119">
        <f t="shared" si="76"/>
        <v>1.5398666296724028</v>
      </c>
      <c r="K142" s="120"/>
      <c r="L142" s="119">
        <f t="shared" si="77"/>
        <v>4.2946390273197466E-3</v>
      </c>
      <c r="M142" s="120"/>
      <c r="N142">
        <f t="shared" si="70"/>
        <v>84.88053669010813</v>
      </c>
      <c r="O142" s="16"/>
      <c r="P142" s="159" t="s">
        <v>159</v>
      </c>
      <c r="Q142">
        <v>20</v>
      </c>
      <c r="R142" s="156" t="s">
        <v>419</v>
      </c>
      <c r="S142" s="156" t="s">
        <v>427</v>
      </c>
      <c r="T142" s="156">
        <f>COS(RADIANS(AW142))*SIN(RADIANS(AX142))</f>
        <v>-7.9118753817435578E-2</v>
      </c>
      <c r="U142" s="156">
        <f>COS(RADIANS(AX142))</f>
        <v>0.19294155521597833</v>
      </c>
      <c r="V142" s="156">
        <f>SIN(RADIANS(AW142))*SIN(RADIANS(AX142))</f>
        <v>-0.97801522435247179</v>
      </c>
      <c r="W142" s="120">
        <f t="shared" si="83"/>
        <v>51.793478331828595</v>
      </c>
      <c r="X142" s="120">
        <f t="shared" si="62"/>
        <v>78.875500000000031</v>
      </c>
      <c r="Y142" s="16"/>
      <c r="Z142" s="16"/>
      <c r="AA142" s="16"/>
      <c r="AB142" s="16"/>
      <c r="AC142" s="16"/>
      <c r="AD142" s="120" t="s">
        <v>33</v>
      </c>
      <c r="AE142" s="120" t="s">
        <v>33</v>
      </c>
      <c r="AG142" s="16" t="s">
        <v>928</v>
      </c>
      <c r="AH142" t="s">
        <v>834</v>
      </c>
      <c r="AI142" s="2">
        <f t="shared" si="63"/>
        <v>0</v>
      </c>
      <c r="AJ142" s="2">
        <f t="shared" si="64"/>
        <v>0</v>
      </c>
      <c r="AK142" s="2">
        <f t="shared" si="65"/>
        <v>0</v>
      </c>
      <c r="AL142" s="2">
        <f t="shared" si="66"/>
        <v>0</v>
      </c>
      <c r="AM142">
        <f t="shared" si="78"/>
        <v>0</v>
      </c>
      <c r="AN142" s="2">
        <f t="shared" si="67"/>
        <v>0</v>
      </c>
      <c r="AO142">
        <f t="shared" si="79"/>
        <v>0</v>
      </c>
      <c r="AP142">
        <f t="shared" si="68"/>
        <v>0</v>
      </c>
      <c r="AQ142">
        <f t="shared" si="69"/>
        <v>0</v>
      </c>
      <c r="AR142">
        <f t="shared" si="80"/>
        <v>1</v>
      </c>
      <c r="AS142">
        <f t="shared" si="82"/>
        <v>0</v>
      </c>
      <c r="AT142">
        <f t="shared" si="81"/>
        <v>1</v>
      </c>
      <c r="AU142" t="str">
        <f t="shared" si="74"/>
        <v/>
      </c>
      <c r="AV142" t="str">
        <f t="shared" si="75"/>
        <v/>
      </c>
      <c r="AW142" s="155">
        <v>265.375</v>
      </c>
      <c r="AX142" s="155">
        <v>78.875500000000002</v>
      </c>
      <c r="AY142" s="2">
        <f>V142/(1+U142)</f>
        <v>-0.81983498694988888</v>
      </c>
      <c r="AZ142" s="2">
        <f>T142/(1+U142)</f>
        <v>-6.6322405713422711E-2</v>
      </c>
    </row>
    <row r="143" spans="1:67" x14ac:dyDescent="0.2">
      <c r="A143" t="s">
        <v>401</v>
      </c>
      <c r="B143" t="s">
        <v>303</v>
      </c>
      <c r="C143" t="s">
        <v>445</v>
      </c>
      <c r="D143">
        <f t="shared" si="71"/>
        <v>1.538775</v>
      </c>
      <c r="F143">
        <f t="shared" si="72"/>
        <v>1.543625</v>
      </c>
      <c r="H143">
        <f t="shared" si="73"/>
        <v>1.5494124999999999</v>
      </c>
      <c r="I143" s="16"/>
      <c r="J143" s="119">
        <f t="shared" si="76"/>
        <v>1.5404475074169939</v>
      </c>
      <c r="K143" s="120"/>
      <c r="L143" s="119">
        <f t="shared" si="77"/>
        <v>4.3342937266173109E-3</v>
      </c>
      <c r="M143" s="120"/>
      <c r="N143">
        <f t="shared" si="70"/>
        <v>85.238810975963304</v>
      </c>
      <c r="O143" s="16"/>
      <c r="P143" s="159" t="s">
        <v>159</v>
      </c>
      <c r="Q143">
        <v>21.25</v>
      </c>
      <c r="R143" s="156" t="s">
        <v>419</v>
      </c>
      <c r="S143" s="156" t="s">
        <v>427</v>
      </c>
      <c r="T143" s="156">
        <f>(T142+T144)/(SQRT((T142+T144)^2+(U142+U144)^2+(V142+V144)^2))</f>
        <v>-7.6096354332210847E-2</v>
      </c>
      <c r="U143" s="156">
        <f>(U142+U144)/(SQRT((T142+T144)^2+(U142+U144)^2+(V142+V144)^2))</f>
        <v>0.21760699735602532</v>
      </c>
      <c r="V143" s="156">
        <f>(V142+V144)/(SQRT((T142+T144)^2+(U142+U144)^2+(V142+V144)^2))</f>
        <v>-0.97306553713459676</v>
      </c>
      <c r="W143" s="120">
        <f t="shared" si="83"/>
        <v>50.710359478306941</v>
      </c>
      <c r="X143" s="120">
        <f t="shared" si="62"/>
        <v>77.431480794727378</v>
      </c>
      <c r="Y143" s="16"/>
      <c r="Z143" s="16"/>
      <c r="AA143" s="16"/>
      <c r="AB143" s="16"/>
      <c r="AC143" s="16"/>
      <c r="AD143" s="120" t="s">
        <v>33</v>
      </c>
      <c r="AE143" s="120" t="s">
        <v>33</v>
      </c>
      <c r="AG143" s="16" t="s">
        <v>928</v>
      </c>
      <c r="AH143" t="s">
        <v>834</v>
      </c>
      <c r="AI143" s="2">
        <f t="shared" si="63"/>
        <v>0</v>
      </c>
      <c r="AJ143" s="2">
        <f t="shared" si="64"/>
        <v>0</v>
      </c>
      <c r="AK143" s="2">
        <f t="shared" si="65"/>
        <v>0</v>
      </c>
      <c r="AL143" s="2">
        <f t="shared" si="66"/>
        <v>0</v>
      </c>
      <c r="AM143">
        <f t="shared" si="78"/>
        <v>0</v>
      </c>
      <c r="AN143" s="2">
        <f t="shared" si="67"/>
        <v>0</v>
      </c>
      <c r="AO143">
        <f t="shared" si="79"/>
        <v>0</v>
      </c>
      <c r="AP143">
        <f t="shared" si="68"/>
        <v>0</v>
      </c>
      <c r="AQ143">
        <f t="shared" si="69"/>
        <v>0</v>
      </c>
      <c r="AR143">
        <f t="shared" si="80"/>
        <v>1</v>
      </c>
      <c r="AS143">
        <f t="shared" si="82"/>
        <v>0</v>
      </c>
      <c r="AT143">
        <f t="shared" si="81"/>
        <v>1</v>
      </c>
      <c r="AU143" t="str">
        <f t="shared" si="74"/>
        <v/>
      </c>
      <c r="AV143" t="str">
        <f t="shared" si="75"/>
        <v/>
      </c>
    </row>
    <row r="144" spans="1:67" x14ac:dyDescent="0.2">
      <c r="A144" t="s">
        <v>401</v>
      </c>
      <c r="B144" t="s">
        <v>303</v>
      </c>
      <c r="C144" t="s">
        <v>446</v>
      </c>
      <c r="D144">
        <f t="shared" si="71"/>
        <v>1.53935</v>
      </c>
      <c r="F144">
        <f t="shared" si="72"/>
        <v>1.5442499999999999</v>
      </c>
      <c r="H144">
        <f t="shared" si="73"/>
        <v>1.550025</v>
      </c>
      <c r="I144" s="16"/>
      <c r="J144" s="119">
        <f t="shared" si="76"/>
        <v>1.5410283848732136</v>
      </c>
      <c r="K144" s="120"/>
      <c r="L144" s="119">
        <f t="shared" si="77"/>
        <v>4.3739485173086567E-3</v>
      </c>
      <c r="M144" s="120"/>
      <c r="N144">
        <f t="shared" si="70"/>
        <v>85.594368587796296</v>
      </c>
      <c r="O144" s="16"/>
      <c r="P144" s="159" t="s">
        <v>159</v>
      </c>
      <c r="Q144">
        <v>22.5</v>
      </c>
      <c r="R144" s="156" t="s">
        <v>419</v>
      </c>
      <c r="S144" s="156" t="s">
        <v>427</v>
      </c>
      <c r="T144" s="156">
        <f>(T142+T146)/(SQRT((T142+T146)^2+(U142+U146)^2+(V142+V146)^2))</f>
        <v>-7.3025099592037193E-2</v>
      </c>
      <c r="U144" s="156">
        <f>(U142+U146)/(SQRT((T142+T146)^2+(U142+U146)^2+(V142+V146)^2))</f>
        <v>0.24213273181325634</v>
      </c>
      <c r="V144" s="156">
        <f>(V142+V146)/(SQRT((T142+T146)^2+(U142+U146)^2+(V142+V146)^2))</f>
        <v>-0.96749112399764303</v>
      </c>
      <c r="W144" s="120">
        <f t="shared" si="83"/>
        <v>49.640796245379079</v>
      </c>
      <c r="X144" s="120">
        <f t="shared" si="62"/>
        <v>75.987549824017123</v>
      </c>
      <c r="Y144" s="16"/>
      <c r="Z144" s="16"/>
      <c r="AA144" s="16"/>
      <c r="AB144" s="16"/>
      <c r="AC144" s="16"/>
      <c r="AD144" s="120" t="s">
        <v>33</v>
      </c>
      <c r="AE144" s="120" t="s">
        <v>33</v>
      </c>
      <c r="AG144" s="16" t="s">
        <v>928</v>
      </c>
      <c r="AH144" t="s">
        <v>834</v>
      </c>
      <c r="AI144" s="2">
        <f t="shared" si="63"/>
        <v>0</v>
      </c>
      <c r="AJ144" s="2">
        <f t="shared" si="64"/>
        <v>0</v>
      </c>
      <c r="AK144" s="2">
        <f t="shared" si="65"/>
        <v>0</v>
      </c>
      <c r="AL144" s="2">
        <f t="shared" si="66"/>
        <v>0</v>
      </c>
      <c r="AM144">
        <f t="shared" si="78"/>
        <v>0</v>
      </c>
      <c r="AN144" s="2">
        <f t="shared" si="67"/>
        <v>0</v>
      </c>
      <c r="AO144">
        <f t="shared" si="79"/>
        <v>0</v>
      </c>
      <c r="AP144">
        <f t="shared" si="68"/>
        <v>0</v>
      </c>
      <c r="AQ144">
        <f t="shared" si="69"/>
        <v>0</v>
      </c>
      <c r="AR144">
        <f t="shared" si="80"/>
        <v>1</v>
      </c>
      <c r="AS144">
        <f t="shared" si="82"/>
        <v>0</v>
      </c>
      <c r="AT144">
        <f t="shared" si="81"/>
        <v>1</v>
      </c>
      <c r="AU144" t="str">
        <f t="shared" si="74"/>
        <v/>
      </c>
      <c r="AV144" t="str">
        <f t="shared" si="75"/>
        <v/>
      </c>
    </row>
    <row r="145" spans="1:52" x14ac:dyDescent="0.2">
      <c r="A145" t="s">
        <v>401</v>
      </c>
      <c r="B145" t="s">
        <v>303</v>
      </c>
      <c r="C145" t="s">
        <v>447</v>
      </c>
      <c r="D145">
        <f t="shared" si="71"/>
        <v>1.539925</v>
      </c>
      <c r="F145">
        <f t="shared" si="72"/>
        <v>1.544875</v>
      </c>
      <c r="H145">
        <f t="shared" si="73"/>
        <v>1.5506374999999999</v>
      </c>
      <c r="I145" s="16"/>
      <c r="J145" s="119">
        <f t="shared" si="76"/>
        <v>1.5416092620414048</v>
      </c>
      <c r="K145" s="120"/>
      <c r="L145" s="119">
        <f t="shared" si="77"/>
        <v>4.4136033992741019E-3</v>
      </c>
      <c r="M145" s="120"/>
      <c r="N145">
        <f t="shared" si="70"/>
        <v>85.947253838924098</v>
      </c>
      <c r="O145" s="16"/>
      <c r="P145" s="159" t="s">
        <v>159</v>
      </c>
      <c r="Q145">
        <v>23.75</v>
      </c>
      <c r="R145" s="156" t="s">
        <v>419</v>
      </c>
      <c r="S145" s="156" t="s">
        <v>427</v>
      </c>
      <c r="T145" s="156">
        <f>(T144+T146)/(SQRT((T144+T146)^2+(U144+U146)^2+(V144+V146)^2))</f>
        <v>-6.9906961398778958E-2</v>
      </c>
      <c r="U145" s="156">
        <f>(U144+U146)/(SQRT((T144+T146)^2+(U144+U146)^2+(V144+V146)^2))</f>
        <v>0.26650301261639275</v>
      </c>
      <c r="V145" s="156">
        <f>(V144+V146)/(SQRT((T144+T146)^2+(U144+U146)^2+(V144+V146)^2))</f>
        <v>-0.96129556381706893</v>
      </c>
      <c r="W145" s="120">
        <f t="shared" si="83"/>
        <v>48.585758291007181</v>
      </c>
      <c r="X145" s="120">
        <f t="shared" si="62"/>
        <v>74.543718802482502</v>
      </c>
      <c r="Y145" s="16"/>
      <c r="Z145" s="16"/>
      <c r="AA145" s="16"/>
      <c r="AB145" s="16"/>
      <c r="AC145" s="16"/>
      <c r="AD145" s="120" t="s">
        <v>33</v>
      </c>
      <c r="AE145" s="120" t="s">
        <v>33</v>
      </c>
      <c r="AG145" s="16" t="s">
        <v>928</v>
      </c>
      <c r="AH145" t="s">
        <v>834</v>
      </c>
      <c r="AI145" s="2">
        <f t="shared" si="63"/>
        <v>0</v>
      </c>
      <c r="AJ145" s="2">
        <f t="shared" si="64"/>
        <v>0</v>
      </c>
      <c r="AK145" s="2">
        <f t="shared" si="65"/>
        <v>0</v>
      </c>
      <c r="AL145" s="2">
        <f t="shared" si="66"/>
        <v>0</v>
      </c>
      <c r="AM145">
        <f t="shared" si="78"/>
        <v>0</v>
      </c>
      <c r="AN145" s="2">
        <f t="shared" si="67"/>
        <v>0</v>
      </c>
      <c r="AO145">
        <f t="shared" si="79"/>
        <v>0</v>
      </c>
      <c r="AP145">
        <f t="shared" si="68"/>
        <v>0</v>
      </c>
      <c r="AQ145">
        <f t="shared" si="69"/>
        <v>0</v>
      </c>
      <c r="AR145">
        <f t="shared" si="80"/>
        <v>1</v>
      </c>
      <c r="AS145">
        <f t="shared" si="82"/>
        <v>0</v>
      </c>
      <c r="AT145">
        <f t="shared" si="81"/>
        <v>1</v>
      </c>
      <c r="AU145" t="str">
        <f t="shared" si="74"/>
        <v/>
      </c>
      <c r="AV145" t="str">
        <f t="shared" si="75"/>
        <v/>
      </c>
    </row>
    <row r="146" spans="1:52" x14ac:dyDescent="0.2">
      <c r="A146" t="s">
        <v>401</v>
      </c>
      <c r="B146" t="s">
        <v>303</v>
      </c>
      <c r="C146" s="118" t="s">
        <v>448</v>
      </c>
      <c r="D146">
        <f t="shared" si="71"/>
        <v>1.5405</v>
      </c>
      <c r="F146">
        <f t="shared" si="72"/>
        <v>1.5454999999999999</v>
      </c>
      <c r="H146">
        <f t="shared" si="73"/>
        <v>1.55125</v>
      </c>
      <c r="I146" s="16"/>
      <c r="J146" s="119">
        <f t="shared" si="76"/>
        <v>1.5421901389219106</v>
      </c>
      <c r="K146" s="120"/>
      <c r="L146" s="119">
        <f t="shared" si="77"/>
        <v>4.4532583723932984E-3</v>
      </c>
      <c r="M146" s="120"/>
      <c r="N146">
        <f t="shared" si="70"/>
        <v>86.297509952810188</v>
      </c>
      <c r="O146" s="16"/>
      <c r="P146" s="159" t="s">
        <v>159</v>
      </c>
      <c r="Q146">
        <v>25</v>
      </c>
      <c r="R146" s="156" t="s">
        <v>419</v>
      </c>
      <c r="S146" s="156" t="s">
        <v>427</v>
      </c>
      <c r="T146" s="156">
        <f>COS(RADIANS(AW146))*SIN(RADIANS(AX146))</f>
        <v>-6.6743941654337183E-2</v>
      </c>
      <c r="U146" s="156">
        <f>COS(RADIANS(AX146))</f>
        <v>0.29070219359825261</v>
      </c>
      <c r="V146" s="156">
        <f>SIN(RADIANS(AW146))*SIN(RADIANS(AX146))</f>
        <v>-0.95448283425612557</v>
      </c>
      <c r="W146" s="120">
        <f t="shared" si="83"/>
        <v>47.546284788240229</v>
      </c>
      <c r="X146" s="120">
        <f t="shared" si="62"/>
        <v>73.100000000000009</v>
      </c>
      <c r="Y146" s="16"/>
      <c r="Z146" s="16"/>
      <c r="AA146" s="16"/>
      <c r="AB146" s="16"/>
      <c r="AC146" s="16"/>
      <c r="AD146" s="120" t="s">
        <v>33</v>
      </c>
      <c r="AE146" s="120" t="s">
        <v>33</v>
      </c>
      <c r="AG146" s="16" t="s">
        <v>928</v>
      </c>
      <c r="AH146" t="s">
        <v>834</v>
      </c>
      <c r="AI146" s="2">
        <f t="shared" si="63"/>
        <v>0</v>
      </c>
      <c r="AJ146" s="2">
        <f t="shared" si="64"/>
        <v>0</v>
      </c>
      <c r="AK146" s="2">
        <f t="shared" si="65"/>
        <v>0</v>
      </c>
      <c r="AL146" s="2">
        <f t="shared" si="66"/>
        <v>0</v>
      </c>
      <c r="AM146">
        <f t="shared" si="78"/>
        <v>0</v>
      </c>
      <c r="AN146" s="2">
        <f t="shared" si="67"/>
        <v>0</v>
      </c>
      <c r="AO146">
        <f t="shared" si="79"/>
        <v>0</v>
      </c>
      <c r="AP146">
        <f t="shared" si="68"/>
        <v>0</v>
      </c>
      <c r="AQ146">
        <f t="shared" si="69"/>
        <v>0</v>
      </c>
      <c r="AR146">
        <f t="shared" si="80"/>
        <v>1</v>
      </c>
      <c r="AS146">
        <f t="shared" si="82"/>
        <v>0</v>
      </c>
      <c r="AT146">
        <f t="shared" si="81"/>
        <v>1</v>
      </c>
      <c r="AU146" t="str">
        <f t="shared" si="74"/>
        <v/>
      </c>
      <c r="AV146" t="str">
        <f t="shared" si="75"/>
        <v/>
      </c>
      <c r="AW146" s="155">
        <v>266</v>
      </c>
      <c r="AX146" s="155">
        <v>73.099999999999994</v>
      </c>
      <c r="AY146" s="2">
        <f>V146/(1+U146)</f>
        <v>-0.73950663366829328</v>
      </c>
      <c r="AZ146" s="2">
        <f>T146/(1+U146)</f>
        <v>-5.1711341303501406E-2</v>
      </c>
    </row>
    <row r="147" spans="1:52" x14ac:dyDescent="0.2">
      <c r="A147" t="s">
        <v>401</v>
      </c>
      <c r="B147" t="s">
        <v>303</v>
      </c>
      <c r="C147" t="s">
        <v>449</v>
      </c>
      <c r="D147">
        <f t="shared" si="71"/>
        <v>1.541075</v>
      </c>
      <c r="F147">
        <f t="shared" si="72"/>
        <v>1.546125</v>
      </c>
      <c r="H147">
        <f t="shared" si="73"/>
        <v>1.5518624999999999</v>
      </c>
      <c r="I147" s="16"/>
      <c r="J147" s="119">
        <f t="shared" si="76"/>
        <v>1.5427710155150725</v>
      </c>
      <c r="K147" s="120"/>
      <c r="L147" s="119">
        <f t="shared" si="77"/>
        <v>4.4929134365472301E-3</v>
      </c>
      <c r="M147" s="120"/>
      <c r="N147">
        <f t="shared" si="70"/>
        <v>86.645179100232724</v>
      </c>
      <c r="O147" s="16"/>
      <c r="P147" s="159" t="s">
        <v>159</v>
      </c>
      <c r="Q147">
        <v>26.25</v>
      </c>
      <c r="R147" s="156" t="s">
        <v>419</v>
      </c>
      <c r="S147" s="156" t="s">
        <v>427</v>
      </c>
      <c r="T147" s="156">
        <f>(T146+T148)/(SQRT((T146+T148)^2+(U146+U148)^2+(V146+V148)^2))</f>
        <v>-6.0920208504411648E-2</v>
      </c>
      <c r="U147" s="156">
        <f>(U146+U148)/(SQRT((T146+T148)^2+(U146+U148)^2+(V146+V148)^2))</f>
        <v>0.30487899052924211</v>
      </c>
      <c r="V147" s="156">
        <f>(V146+V148)/(SQRT((T146+T148)^2+(U146+U148)^2+(V146+V148)^2))</f>
        <v>-0.95044070268988867</v>
      </c>
      <c r="W147" s="120">
        <f t="shared" si="83"/>
        <v>46.764658157539031</v>
      </c>
      <c r="X147" s="120">
        <f t="shared" si="62"/>
        <v>72.249116162530498</v>
      </c>
      <c r="Y147" s="16"/>
      <c r="Z147" s="16"/>
      <c r="AA147" s="16"/>
      <c r="AB147" s="16"/>
      <c r="AC147" s="16"/>
      <c r="AD147" s="120" t="s">
        <v>33</v>
      </c>
      <c r="AE147" s="120" t="s">
        <v>33</v>
      </c>
      <c r="AG147" s="16" t="s">
        <v>928</v>
      </c>
      <c r="AH147" t="s">
        <v>834</v>
      </c>
      <c r="AI147" s="2">
        <f t="shared" si="63"/>
        <v>0</v>
      </c>
      <c r="AJ147" s="2">
        <f t="shared" si="64"/>
        <v>0</v>
      </c>
      <c r="AK147" s="2">
        <f t="shared" si="65"/>
        <v>0</v>
      </c>
      <c r="AL147" s="2">
        <f t="shared" si="66"/>
        <v>0</v>
      </c>
      <c r="AM147">
        <f t="shared" si="78"/>
        <v>0</v>
      </c>
      <c r="AN147" s="2">
        <f t="shared" si="67"/>
        <v>0</v>
      </c>
      <c r="AO147">
        <f t="shared" si="79"/>
        <v>0</v>
      </c>
      <c r="AP147">
        <f t="shared" si="68"/>
        <v>0</v>
      </c>
      <c r="AQ147">
        <f t="shared" si="69"/>
        <v>0</v>
      </c>
      <c r="AR147">
        <f t="shared" si="80"/>
        <v>1</v>
      </c>
      <c r="AS147">
        <f t="shared" si="82"/>
        <v>0</v>
      </c>
      <c r="AT147">
        <f t="shared" si="81"/>
        <v>1</v>
      </c>
      <c r="AU147" t="str">
        <f t="shared" si="74"/>
        <v/>
      </c>
      <c r="AV147" t="str">
        <f t="shared" si="75"/>
        <v/>
      </c>
    </row>
    <row r="148" spans="1:52" x14ac:dyDescent="0.2">
      <c r="A148" t="s">
        <v>401</v>
      </c>
      <c r="B148" t="s">
        <v>303</v>
      </c>
      <c r="C148" t="s">
        <v>450</v>
      </c>
      <c r="D148">
        <f t="shared" si="71"/>
        <v>1.54165</v>
      </c>
      <c r="F148">
        <f t="shared" si="72"/>
        <v>1.5467499999999998</v>
      </c>
      <c r="H148">
        <f t="shared" si="73"/>
        <v>1.552475</v>
      </c>
      <c r="I148" s="16"/>
      <c r="J148" s="119">
        <f t="shared" si="76"/>
        <v>1.5433518918212323</v>
      </c>
      <c r="K148" s="120"/>
      <c r="L148" s="119">
        <f t="shared" si="77"/>
        <v>4.5325685916162151E-3</v>
      </c>
      <c r="M148" s="120"/>
      <c r="N148">
        <f t="shared" si="70"/>
        <v>86.990302434777348</v>
      </c>
      <c r="O148" s="16"/>
      <c r="P148" s="159" t="s">
        <v>159</v>
      </c>
      <c r="Q148">
        <v>27.5</v>
      </c>
      <c r="R148" s="156" t="s">
        <v>419</v>
      </c>
      <c r="S148" s="156" t="s">
        <v>427</v>
      </c>
      <c r="T148" s="156">
        <f>(T146+T150)/(SQRT((T146+T150)^2+(U146+U150)^2+(V146+V150)^2))</f>
        <v>-5.5081169988739596E-2</v>
      </c>
      <c r="U148" s="156">
        <f>(U146+U150)/(SQRT((T146+T150)^2+(U146+U150)^2+(V146+V150)^2))</f>
        <v>0.31897919080087933</v>
      </c>
      <c r="V148" s="156">
        <f>(V146+V150)/(SQRT((T146+T150)^2+(U146+U150)^2+(V146+V150)^2))</f>
        <v>-0.94615978594986161</v>
      </c>
      <c r="W148" s="120">
        <f t="shared" si="83"/>
        <v>45.986586285672985</v>
      </c>
      <c r="X148" s="120">
        <f t="shared" si="62"/>
        <v>71.398798092223487</v>
      </c>
      <c r="Y148" s="16"/>
      <c r="Z148" s="16"/>
      <c r="AA148" s="16"/>
      <c r="AB148" s="16"/>
      <c r="AC148" s="16"/>
      <c r="AD148" s="120" t="s">
        <v>33</v>
      </c>
      <c r="AE148" s="120" t="s">
        <v>33</v>
      </c>
      <c r="AG148" s="16" t="s">
        <v>928</v>
      </c>
      <c r="AH148" t="s">
        <v>834</v>
      </c>
      <c r="AI148" s="2">
        <f t="shared" si="63"/>
        <v>0</v>
      </c>
      <c r="AJ148" s="2">
        <f t="shared" si="64"/>
        <v>0</v>
      </c>
      <c r="AK148" s="2">
        <f t="shared" si="65"/>
        <v>0</v>
      </c>
      <c r="AL148" s="2">
        <f t="shared" si="66"/>
        <v>0</v>
      </c>
      <c r="AM148">
        <f t="shared" si="78"/>
        <v>0</v>
      </c>
      <c r="AN148" s="2">
        <f t="shared" si="67"/>
        <v>0</v>
      </c>
      <c r="AO148">
        <f t="shared" si="79"/>
        <v>0</v>
      </c>
      <c r="AP148">
        <f t="shared" si="68"/>
        <v>0</v>
      </c>
      <c r="AQ148">
        <f t="shared" si="69"/>
        <v>0</v>
      </c>
      <c r="AR148">
        <f t="shared" si="80"/>
        <v>1</v>
      </c>
      <c r="AS148">
        <f t="shared" si="82"/>
        <v>0</v>
      </c>
      <c r="AT148">
        <f t="shared" si="81"/>
        <v>1</v>
      </c>
      <c r="AU148" t="str">
        <f t="shared" si="74"/>
        <v/>
      </c>
      <c r="AV148" t="str">
        <f t="shared" si="75"/>
        <v/>
      </c>
    </row>
    <row r="149" spans="1:52" x14ac:dyDescent="0.2">
      <c r="A149" t="s">
        <v>401</v>
      </c>
      <c r="B149" t="s">
        <v>303</v>
      </c>
      <c r="C149" t="s">
        <v>451</v>
      </c>
      <c r="D149">
        <f t="shared" si="71"/>
        <v>1.542225</v>
      </c>
      <c r="F149">
        <f t="shared" si="72"/>
        <v>1.5473749999999999</v>
      </c>
      <c r="H149">
        <f t="shared" si="73"/>
        <v>1.5530875</v>
      </c>
      <c r="I149" s="16"/>
      <c r="J149" s="119">
        <f t="shared" si="76"/>
        <v>1.5439327678407309</v>
      </c>
      <c r="K149" s="120"/>
      <c r="L149" s="119">
        <f t="shared" si="77"/>
        <v>4.5722238374821256E-3</v>
      </c>
      <c r="M149" s="120"/>
      <c r="N149">
        <f t="shared" si="70"/>
        <v>87.332920126846417</v>
      </c>
      <c r="O149" s="16"/>
      <c r="P149" s="159" t="s">
        <v>159</v>
      </c>
      <c r="Q149">
        <v>28.75</v>
      </c>
      <c r="R149" s="156" t="s">
        <v>419</v>
      </c>
      <c r="S149" s="156" t="s">
        <v>427</v>
      </c>
      <c r="T149" s="156">
        <f>(T148+T150)/(SQRT((T148+T150)^2+(U148+U150)^2+(V148+V150)^2))</f>
        <v>-4.9228293085558344E-2</v>
      </c>
      <c r="U149" s="156">
        <f>(U148+U150)/(SQRT((T148+T150)^2+(U148+U150)^2+(V148+V150)^2))</f>
        <v>0.33299925193148933</v>
      </c>
      <c r="V149" s="156">
        <f>(V148+V150)/(SQRT((T148+T150)^2+(U148+U150)^2+(V148+V150)^2))</f>
        <v>-0.94164115955758365</v>
      </c>
      <c r="W149" s="120">
        <f t="shared" si="83"/>
        <v>45.212262971011455</v>
      </c>
      <c r="X149" s="120">
        <f t="shared" si="62"/>
        <v>70.549080672582377</v>
      </c>
      <c r="Y149" s="16"/>
      <c r="Z149" s="16"/>
      <c r="AA149" s="16"/>
      <c r="AB149" s="16"/>
      <c r="AC149" s="16"/>
      <c r="AD149" s="120" t="s">
        <v>33</v>
      </c>
      <c r="AE149" s="120" t="s">
        <v>33</v>
      </c>
      <c r="AG149" s="16" t="s">
        <v>928</v>
      </c>
      <c r="AH149" t="s">
        <v>834</v>
      </c>
      <c r="AI149" s="2">
        <f t="shared" si="63"/>
        <v>0</v>
      </c>
      <c r="AJ149" s="2">
        <f t="shared" si="64"/>
        <v>0</v>
      </c>
      <c r="AK149" s="2">
        <f t="shared" si="65"/>
        <v>0</v>
      </c>
      <c r="AL149" s="2">
        <f t="shared" si="66"/>
        <v>0</v>
      </c>
      <c r="AM149">
        <f t="shared" si="78"/>
        <v>0</v>
      </c>
      <c r="AN149" s="2">
        <f t="shared" si="67"/>
        <v>0</v>
      </c>
      <c r="AO149">
        <f t="shared" si="79"/>
        <v>0</v>
      </c>
      <c r="AP149">
        <f t="shared" si="68"/>
        <v>0</v>
      </c>
      <c r="AQ149">
        <f t="shared" si="69"/>
        <v>0</v>
      </c>
      <c r="AR149">
        <f t="shared" si="80"/>
        <v>1</v>
      </c>
      <c r="AS149">
        <f t="shared" si="82"/>
        <v>0</v>
      </c>
      <c r="AT149">
        <f t="shared" si="81"/>
        <v>1</v>
      </c>
      <c r="AU149" t="str">
        <f t="shared" si="74"/>
        <v/>
      </c>
      <c r="AV149" t="str">
        <f t="shared" si="75"/>
        <v/>
      </c>
    </row>
    <row r="150" spans="1:52" x14ac:dyDescent="0.2">
      <c r="A150" t="s">
        <v>401</v>
      </c>
      <c r="B150" t="s">
        <v>303</v>
      </c>
      <c r="C150" s="118" t="s">
        <v>452</v>
      </c>
      <c r="D150">
        <f t="shared" si="71"/>
        <v>1.5427999999999999</v>
      </c>
      <c r="F150">
        <f t="shared" si="72"/>
        <v>1.548</v>
      </c>
      <c r="H150">
        <f t="shared" si="73"/>
        <v>1.5536999999999999</v>
      </c>
      <c r="I150" s="16"/>
      <c r="J150" s="119">
        <f t="shared" si="76"/>
        <v>1.5445136435739091</v>
      </c>
      <c r="K150" s="120"/>
      <c r="L150" s="119">
        <f t="shared" si="77"/>
        <v>4.6118791740246134E-3</v>
      </c>
      <c r="M150" s="120"/>
      <c r="N150">
        <f t="shared" si="70"/>
        <v>87.673071396186089</v>
      </c>
      <c r="O150" s="16"/>
      <c r="P150" s="159" t="s">
        <v>159</v>
      </c>
      <c r="Q150">
        <v>30</v>
      </c>
      <c r="R150" s="156" t="s">
        <v>419</v>
      </c>
      <c r="S150" s="156" t="s">
        <v>427</v>
      </c>
      <c r="T150" s="156">
        <f>COS(RADIANS(AW150))*SIN(RADIANS(AX150))</f>
        <v>-4.336304824981007E-2</v>
      </c>
      <c r="U150" s="156">
        <f>COS(RADIANS(AX150))</f>
        <v>0.34693565157325584</v>
      </c>
      <c r="V150" s="156">
        <f>SIN(RADIANS(AW150))*SIN(RADIANS(AX150))</f>
        <v>-0.93688595875588021</v>
      </c>
      <c r="W150" s="120">
        <f t="shared" si="83"/>
        <v>44.441894265779354</v>
      </c>
      <c r="X150" s="120">
        <f t="shared" si="62"/>
        <v>69.700000000000017</v>
      </c>
      <c r="Y150" s="16"/>
      <c r="Z150" s="16"/>
      <c r="AA150" s="16"/>
      <c r="AB150" s="16"/>
      <c r="AC150" s="16"/>
      <c r="AD150" s="120" t="s">
        <v>33</v>
      </c>
      <c r="AE150" s="120" t="s">
        <v>33</v>
      </c>
      <c r="AG150" s="16" t="s">
        <v>928</v>
      </c>
      <c r="AH150" t="s">
        <v>834</v>
      </c>
      <c r="AI150" s="2">
        <f t="shared" si="63"/>
        <v>0</v>
      </c>
      <c r="AJ150" s="2">
        <f t="shared" si="64"/>
        <v>0</v>
      </c>
      <c r="AK150" s="2">
        <f t="shared" si="65"/>
        <v>0</v>
      </c>
      <c r="AL150" s="2">
        <f t="shared" si="66"/>
        <v>0</v>
      </c>
      <c r="AM150">
        <f t="shared" si="78"/>
        <v>0</v>
      </c>
      <c r="AN150" s="2">
        <f t="shared" si="67"/>
        <v>0</v>
      </c>
      <c r="AO150">
        <f t="shared" si="79"/>
        <v>0</v>
      </c>
      <c r="AP150">
        <f t="shared" si="68"/>
        <v>0</v>
      </c>
      <c r="AQ150">
        <f t="shared" si="69"/>
        <v>0</v>
      </c>
      <c r="AR150">
        <f t="shared" si="80"/>
        <v>1</v>
      </c>
      <c r="AS150">
        <f t="shared" si="82"/>
        <v>0</v>
      </c>
      <c r="AT150">
        <f t="shared" si="81"/>
        <v>1</v>
      </c>
      <c r="AU150" t="str">
        <f t="shared" si="74"/>
        <v/>
      </c>
      <c r="AV150" t="str">
        <f t="shared" si="75"/>
        <v/>
      </c>
      <c r="AW150" s="155">
        <v>267.35000000000002</v>
      </c>
      <c r="AX150" s="155">
        <v>69.7</v>
      </c>
      <c r="AY150" s="2">
        <f>V150/(1+U150)</f>
        <v>-0.69556846138980222</v>
      </c>
      <c r="AZ150" s="2">
        <f>T150/(1+U150)</f>
        <v>-3.2193852912840271E-2</v>
      </c>
    </row>
    <row r="151" spans="1:52" x14ac:dyDescent="0.2">
      <c r="A151" t="s">
        <v>401</v>
      </c>
      <c r="B151" t="s">
        <v>303</v>
      </c>
      <c r="C151" t="s">
        <v>453</v>
      </c>
      <c r="D151">
        <f t="shared" si="71"/>
        <v>1.5433749999999999</v>
      </c>
      <c r="F151">
        <f t="shared" si="72"/>
        <v>1.5486249999999999</v>
      </c>
      <c r="H151">
        <f t="shared" si="73"/>
        <v>1.5543125</v>
      </c>
      <c r="I151" s="16"/>
      <c r="J151" s="119">
        <f t="shared" si="76"/>
        <v>1.5450945190211065</v>
      </c>
      <c r="K151" s="120"/>
      <c r="L151" s="119">
        <f t="shared" si="77"/>
        <v>4.6515346011253289E-3</v>
      </c>
      <c r="M151" s="120"/>
      <c r="N151">
        <f t="shared" si="70"/>
        <v>88.010794543037889</v>
      </c>
      <c r="O151" s="16"/>
      <c r="P151" s="159" t="s">
        <v>311</v>
      </c>
      <c r="Q151">
        <v>31.25</v>
      </c>
      <c r="R151" s="156" t="s">
        <v>419</v>
      </c>
      <c r="S151" s="156" t="s">
        <v>427</v>
      </c>
      <c r="T151" s="156">
        <f>(T150+T152)/(SQRT((T150+T152)^2+(U150+U152)^2+(V150+V152)^2))</f>
        <v>-3.8523488643506694E-2</v>
      </c>
      <c r="U151" s="156">
        <f>(U150+U152)/(SQRT((T150+T152)^2+(U150+U152)^2+(V150+V152)^2))</f>
        <v>0.36122975800384982</v>
      </c>
      <c r="V151" s="156">
        <f>(V150+V152)/(SQRT((T150+T152)^2+(U150+U152)^2+(V150+V152)^2))</f>
        <v>-0.93168074078796626</v>
      </c>
      <c r="W151" s="120">
        <f t="shared" si="83"/>
        <v>43.707754285218186</v>
      </c>
      <c r="X151" s="120">
        <f t="shared" si="62"/>
        <v>68.82426110857638</v>
      </c>
      <c r="Y151" s="16"/>
      <c r="Z151" s="16"/>
      <c r="AA151" s="16"/>
      <c r="AB151" s="16"/>
      <c r="AC151" s="16"/>
      <c r="AD151" s="120" t="s">
        <v>33</v>
      </c>
      <c r="AE151" s="120" t="s">
        <v>33</v>
      </c>
      <c r="AG151" s="16" t="s">
        <v>928</v>
      </c>
      <c r="AH151" t="s">
        <v>834</v>
      </c>
      <c r="AI151" s="2">
        <f t="shared" si="63"/>
        <v>0</v>
      </c>
      <c r="AJ151" s="2">
        <f t="shared" si="64"/>
        <v>0</v>
      </c>
      <c r="AK151" s="2">
        <f t="shared" si="65"/>
        <v>0</v>
      </c>
      <c r="AL151" s="2">
        <f t="shared" si="66"/>
        <v>0</v>
      </c>
      <c r="AM151">
        <f t="shared" si="78"/>
        <v>0</v>
      </c>
      <c r="AN151" s="2">
        <f t="shared" si="67"/>
        <v>0</v>
      </c>
      <c r="AO151">
        <f t="shared" si="79"/>
        <v>1</v>
      </c>
      <c r="AP151">
        <f t="shared" si="68"/>
        <v>0</v>
      </c>
      <c r="AQ151">
        <f t="shared" si="69"/>
        <v>0</v>
      </c>
      <c r="AR151">
        <f t="shared" si="80"/>
        <v>1</v>
      </c>
      <c r="AS151">
        <f t="shared" si="82"/>
        <v>0</v>
      </c>
      <c r="AT151">
        <f t="shared" si="81"/>
        <v>2</v>
      </c>
      <c r="AU151" t="str">
        <f t="shared" si="74"/>
        <v/>
      </c>
      <c r="AV151" t="str">
        <f t="shared" si="75"/>
        <v/>
      </c>
    </row>
    <row r="152" spans="1:52" x14ac:dyDescent="0.2">
      <c r="A152" t="s">
        <v>401</v>
      </c>
      <c r="B152" t="s">
        <v>303</v>
      </c>
      <c r="C152" t="s">
        <v>454</v>
      </c>
      <c r="D152">
        <f t="shared" si="71"/>
        <v>1.5439499999999999</v>
      </c>
      <c r="F152">
        <f t="shared" si="72"/>
        <v>1.54925</v>
      </c>
      <c r="H152">
        <f t="shared" si="73"/>
        <v>1.5549249999999999</v>
      </c>
      <c r="I152" s="16"/>
      <c r="J152" s="119">
        <f t="shared" si="76"/>
        <v>1.5456753941826624</v>
      </c>
      <c r="K152" s="120"/>
      <c r="L152" s="119">
        <f t="shared" si="77"/>
        <v>4.6911901186663663E-3</v>
      </c>
      <c r="M152" s="120"/>
      <c r="N152">
        <f t="shared" si="70"/>
        <v>88.346126978023236</v>
      </c>
      <c r="O152" s="16"/>
      <c r="P152" s="159" t="s">
        <v>311</v>
      </c>
      <c r="Q152">
        <v>32.5</v>
      </c>
      <c r="R152" s="156" t="s">
        <v>419</v>
      </c>
      <c r="S152" s="156" t="s">
        <v>427</v>
      </c>
      <c r="T152" s="156">
        <f>(T150+T154)/(SQRT((T150+T154)^2+(U150+U154)^2+(V150+V154)^2))</f>
        <v>-3.3674111822693142E-2</v>
      </c>
      <c r="U152" s="156">
        <f>(U150+U154)/(SQRT((T150+T154)^2+(U150+U154)^2+(V150+V154)^2))</f>
        <v>0.37543180968689499</v>
      </c>
      <c r="V152" s="156">
        <f>(V150+V154)/(SQRT((T150+T154)^2+(U150+U154)^2+(V150+V154)^2))</f>
        <v>-0.92623809599269658</v>
      </c>
      <c r="W152" s="120">
        <f t="shared" si="83"/>
        <v>42.979122642198149</v>
      </c>
      <c r="X152" s="120">
        <f t="shared" si="62"/>
        <v>67.948996178457634</v>
      </c>
      <c r="Y152" s="16"/>
      <c r="Z152" s="16"/>
      <c r="AA152" s="16"/>
      <c r="AB152" s="16"/>
      <c r="AC152" s="16"/>
      <c r="AD152" s="120" t="s">
        <v>33</v>
      </c>
      <c r="AE152" s="120" t="s">
        <v>33</v>
      </c>
      <c r="AG152" s="16" t="s">
        <v>928</v>
      </c>
      <c r="AH152" t="s">
        <v>834</v>
      </c>
      <c r="AI152" s="2">
        <f t="shared" si="63"/>
        <v>0</v>
      </c>
      <c r="AJ152" s="2">
        <f t="shared" si="64"/>
        <v>0</v>
      </c>
      <c r="AK152" s="2">
        <f t="shared" si="65"/>
        <v>0</v>
      </c>
      <c r="AL152" s="2">
        <f t="shared" si="66"/>
        <v>0</v>
      </c>
      <c r="AM152">
        <f t="shared" si="78"/>
        <v>0</v>
      </c>
      <c r="AN152" s="2">
        <f t="shared" si="67"/>
        <v>0</v>
      </c>
      <c r="AO152">
        <f t="shared" si="79"/>
        <v>1</v>
      </c>
      <c r="AP152">
        <f t="shared" si="68"/>
        <v>0</v>
      </c>
      <c r="AQ152">
        <f t="shared" si="69"/>
        <v>0</v>
      </c>
      <c r="AR152">
        <f t="shared" si="80"/>
        <v>1</v>
      </c>
      <c r="AS152">
        <f t="shared" si="82"/>
        <v>0</v>
      </c>
      <c r="AT152">
        <f t="shared" si="81"/>
        <v>2</v>
      </c>
      <c r="AU152" t="str">
        <f t="shared" si="74"/>
        <v/>
      </c>
      <c r="AV152" t="str">
        <f t="shared" si="75"/>
        <v/>
      </c>
    </row>
    <row r="153" spans="1:52" x14ac:dyDescent="0.2">
      <c r="A153" t="s">
        <v>401</v>
      </c>
      <c r="B153" t="s">
        <v>303</v>
      </c>
      <c r="C153" t="s">
        <v>455</v>
      </c>
      <c r="D153">
        <f t="shared" si="71"/>
        <v>1.5445249999999999</v>
      </c>
      <c r="F153">
        <f t="shared" si="72"/>
        <v>1.5498749999999999</v>
      </c>
      <c r="H153">
        <f t="shared" si="73"/>
        <v>1.5555375</v>
      </c>
      <c r="I153" s="16"/>
      <c r="J153" s="119">
        <f t="shared" si="76"/>
        <v>1.5462562690589161</v>
      </c>
      <c r="K153" s="120"/>
      <c r="L153" s="119">
        <f t="shared" si="77"/>
        <v>4.7308457265289316E-3</v>
      </c>
      <c r="M153" s="120"/>
      <c r="N153">
        <f t="shared" si="70"/>
        <v>88.679105250717427</v>
      </c>
      <c r="O153" s="16"/>
      <c r="P153" s="159" t="s">
        <v>311</v>
      </c>
      <c r="Q153">
        <v>33.75</v>
      </c>
      <c r="R153" s="156" t="s">
        <v>419</v>
      </c>
      <c r="S153" s="156" t="s">
        <v>427</v>
      </c>
      <c r="T153" s="156">
        <f>(T152+T154)/(SQRT((T152+T154)^2+(U152+U154)^2+(V152+V154)^2))</f>
        <v>-2.8816153588543388E-2</v>
      </c>
      <c r="U153" s="156">
        <f>(U152+U154)/(SQRT((T152+T154)^2+(U152+U154)^2+(V152+V154)^2))</f>
        <v>0.38953818741258539</v>
      </c>
      <c r="V153" s="156">
        <f>(V152+V154)/(SQRT((T152+T154)^2+(U152+U154)^2+(V152+V154)^2))</f>
        <v>-0.92055941135794106</v>
      </c>
      <c r="W153" s="120">
        <f t="shared" si="83"/>
        <v>42.25629584146273</v>
      </c>
      <c r="X153" s="120">
        <f t="shared" si="62"/>
        <v>67.074232871395949</v>
      </c>
      <c r="Y153" s="16"/>
      <c r="Z153" s="16"/>
      <c r="AA153" s="16"/>
      <c r="AB153" s="16"/>
      <c r="AC153" s="16"/>
      <c r="AD153" s="120" t="s">
        <v>33</v>
      </c>
      <c r="AE153" s="120" t="s">
        <v>33</v>
      </c>
      <c r="AG153" s="16" t="s">
        <v>928</v>
      </c>
      <c r="AH153" t="s">
        <v>834</v>
      </c>
      <c r="AI153" s="2">
        <f t="shared" si="63"/>
        <v>0</v>
      </c>
      <c r="AJ153" s="2">
        <f t="shared" si="64"/>
        <v>0</v>
      </c>
      <c r="AK153" s="2">
        <f t="shared" si="65"/>
        <v>0</v>
      </c>
      <c r="AL153" s="2">
        <f t="shared" si="66"/>
        <v>0</v>
      </c>
      <c r="AM153">
        <f t="shared" si="78"/>
        <v>0</v>
      </c>
      <c r="AN153" s="2">
        <f t="shared" si="67"/>
        <v>0</v>
      </c>
      <c r="AO153">
        <f t="shared" si="79"/>
        <v>1</v>
      </c>
      <c r="AP153">
        <f t="shared" si="68"/>
        <v>0</v>
      </c>
      <c r="AQ153">
        <f t="shared" si="69"/>
        <v>0</v>
      </c>
      <c r="AR153">
        <f t="shared" si="80"/>
        <v>1</v>
      </c>
      <c r="AS153">
        <f t="shared" si="82"/>
        <v>0</v>
      </c>
      <c r="AT153">
        <f t="shared" si="81"/>
        <v>2</v>
      </c>
      <c r="AU153" t="str">
        <f t="shared" si="74"/>
        <v/>
      </c>
      <c r="AV153" t="str">
        <f t="shared" si="75"/>
        <v/>
      </c>
    </row>
    <row r="154" spans="1:52" x14ac:dyDescent="0.2">
      <c r="A154" t="s">
        <v>401</v>
      </c>
      <c r="B154" t="s">
        <v>303</v>
      </c>
      <c r="C154" s="118" t="s">
        <v>456</v>
      </c>
      <c r="D154">
        <f t="shared" si="71"/>
        <v>1.5450999999999999</v>
      </c>
      <c r="F154">
        <f t="shared" si="72"/>
        <v>1.5505</v>
      </c>
      <c r="H154">
        <f t="shared" si="73"/>
        <v>1.5561499999999999</v>
      </c>
      <c r="I154" s="16"/>
      <c r="J154" s="119">
        <f t="shared" si="76"/>
        <v>1.5468371436502055</v>
      </c>
      <c r="K154" s="120"/>
      <c r="L154" s="119">
        <f t="shared" si="77"/>
        <v>4.7705014245946753E-3</v>
      </c>
      <c r="M154" s="120"/>
      <c r="N154">
        <f t="shared" si="70"/>
        <v>89.009765077126289</v>
      </c>
      <c r="O154" s="16"/>
      <c r="P154" s="159" t="s">
        <v>311</v>
      </c>
      <c r="Q154">
        <v>35</v>
      </c>
      <c r="R154" s="156" t="s">
        <v>419</v>
      </c>
      <c r="S154" s="156" t="s">
        <v>427</v>
      </c>
      <c r="T154" s="156">
        <f>COS(RADIANS(AW154))*SIN(RADIANS(AX154))</f>
        <v>-2.3950851929093957E-2</v>
      </c>
      <c r="U154" s="156">
        <f>COS(RADIANS(AX154))</f>
        <v>0.40354529635239</v>
      </c>
      <c r="V154" s="156">
        <f>SIN(RADIANS(AW154))*SIN(RADIANS(AX154))</f>
        <v>-0.91464613402328032</v>
      </c>
      <c r="W154" s="120">
        <f t="shared" si="83"/>
        <v>41.539588275259547</v>
      </c>
      <c r="X154" s="120">
        <f t="shared" si="62"/>
        <v>66.200000000000017</v>
      </c>
      <c r="Y154" s="16"/>
      <c r="Z154" s="16"/>
      <c r="AA154" s="16"/>
      <c r="AB154" s="16"/>
      <c r="AC154" s="16"/>
      <c r="AD154" s="120" t="s">
        <v>33</v>
      </c>
      <c r="AE154" s="120" t="s">
        <v>33</v>
      </c>
      <c r="AG154" s="16" t="s">
        <v>928</v>
      </c>
      <c r="AH154" t="s">
        <v>834</v>
      </c>
      <c r="AI154" s="2">
        <f t="shared" si="63"/>
        <v>0</v>
      </c>
      <c r="AJ154" s="2">
        <f t="shared" si="64"/>
        <v>0</v>
      </c>
      <c r="AK154" s="2">
        <f t="shared" si="65"/>
        <v>0</v>
      </c>
      <c r="AL154" s="2">
        <f t="shared" si="66"/>
        <v>0</v>
      </c>
      <c r="AM154">
        <f t="shared" si="78"/>
        <v>0</v>
      </c>
      <c r="AN154" s="2">
        <f t="shared" si="67"/>
        <v>0</v>
      </c>
      <c r="AO154">
        <f t="shared" si="79"/>
        <v>1</v>
      </c>
      <c r="AP154">
        <f t="shared" si="68"/>
        <v>0</v>
      </c>
      <c r="AQ154">
        <f t="shared" si="69"/>
        <v>0</v>
      </c>
      <c r="AR154">
        <f t="shared" si="80"/>
        <v>1</v>
      </c>
      <c r="AS154">
        <f t="shared" si="82"/>
        <v>0</v>
      </c>
      <c r="AT154">
        <f t="shared" si="81"/>
        <v>2</v>
      </c>
      <c r="AU154" t="str">
        <f t="shared" si="74"/>
        <v/>
      </c>
      <c r="AV154" t="str">
        <f t="shared" si="75"/>
        <v/>
      </c>
      <c r="AW154" s="155">
        <v>268.5</v>
      </c>
      <c r="AX154" s="155">
        <v>66.2</v>
      </c>
      <c r="AY154" s="2">
        <f>V154/(1+U154)</f>
        <v>-0.65166841170022272</v>
      </c>
      <c r="AZ154" s="2">
        <f>T154/(1+U154)</f>
        <v>-1.7064537917898862E-2</v>
      </c>
    </row>
    <row r="155" spans="1:52" x14ac:dyDescent="0.2">
      <c r="A155" t="s">
        <v>401</v>
      </c>
      <c r="B155" t="s">
        <v>303</v>
      </c>
      <c r="C155" t="s">
        <v>457</v>
      </c>
      <c r="D155">
        <f t="shared" si="71"/>
        <v>1.5456749999999999</v>
      </c>
      <c r="F155">
        <f t="shared" si="72"/>
        <v>1.5511249999999999</v>
      </c>
      <c r="H155">
        <f t="shared" si="73"/>
        <v>1.5567625</v>
      </c>
      <c r="I155" s="16"/>
      <c r="J155" s="119">
        <f t="shared" si="76"/>
        <v>1.5474180179568684</v>
      </c>
      <c r="K155" s="120"/>
      <c r="L155" s="119">
        <f t="shared" si="77"/>
        <v>4.8101572127463577E-3</v>
      </c>
      <c r="M155" s="120"/>
      <c r="N155">
        <f t="shared" si="70"/>
        <v>89.338141365979652</v>
      </c>
      <c r="O155" s="16"/>
      <c r="P155" s="159" t="s">
        <v>311</v>
      </c>
      <c r="Q155">
        <v>36.25</v>
      </c>
      <c r="R155" s="156" t="s">
        <v>419</v>
      </c>
      <c r="S155" s="156" t="s">
        <v>427</v>
      </c>
      <c r="T155" s="156">
        <f>(T154+T156)/(SQRT((T154+T156)^2+(U154+U156)^2+(V154+V156)^2))</f>
        <v>-1.0795823900105358E-2</v>
      </c>
      <c r="U155" s="156">
        <f>(U154+U156)/(SQRT((T154+T156)^2+(U154+U156)^2+(V154+V156)^2))</f>
        <v>0.41778021007375621</v>
      </c>
      <c r="V155" s="156">
        <f>(V154+V156)/(SQRT((T154+T156)^2+(U154+U156)^2+(V154+V156)^2))</f>
        <v>-0.908483982388818</v>
      </c>
      <c r="W155" s="120">
        <f t="shared" si="83"/>
        <v>40.421545797981452</v>
      </c>
      <c r="X155" s="120">
        <f t="shared" si="62"/>
        <v>65.305478008531281</v>
      </c>
      <c r="Y155" s="16"/>
      <c r="Z155" s="16"/>
      <c r="AA155" s="16"/>
      <c r="AB155" s="16"/>
      <c r="AC155" s="16"/>
      <c r="AD155" s="120" t="s">
        <v>33</v>
      </c>
      <c r="AE155" s="120" t="s">
        <v>33</v>
      </c>
      <c r="AG155" s="16" t="s">
        <v>928</v>
      </c>
      <c r="AH155" t="s">
        <v>834</v>
      </c>
      <c r="AI155" s="2">
        <f t="shared" si="63"/>
        <v>0</v>
      </c>
      <c r="AJ155" s="2">
        <f t="shared" si="64"/>
        <v>0</v>
      </c>
      <c r="AK155" s="2">
        <f t="shared" si="65"/>
        <v>0</v>
      </c>
      <c r="AL155" s="2">
        <f t="shared" si="66"/>
        <v>0</v>
      </c>
      <c r="AM155">
        <f t="shared" si="78"/>
        <v>0</v>
      </c>
      <c r="AN155" s="2">
        <f t="shared" si="67"/>
        <v>0</v>
      </c>
      <c r="AO155">
        <f t="shared" si="79"/>
        <v>1</v>
      </c>
      <c r="AP155">
        <f t="shared" si="68"/>
        <v>0</v>
      </c>
      <c r="AQ155">
        <f t="shared" si="69"/>
        <v>0</v>
      </c>
      <c r="AR155">
        <f t="shared" si="80"/>
        <v>1</v>
      </c>
      <c r="AS155">
        <f t="shared" si="82"/>
        <v>0</v>
      </c>
      <c r="AT155">
        <f t="shared" si="81"/>
        <v>2</v>
      </c>
      <c r="AU155" t="str">
        <f t="shared" si="74"/>
        <v/>
      </c>
      <c r="AV155" t="str">
        <f t="shared" si="75"/>
        <v/>
      </c>
    </row>
    <row r="156" spans="1:52" x14ac:dyDescent="0.2">
      <c r="A156" t="s">
        <v>401</v>
      </c>
      <c r="B156" t="s">
        <v>303</v>
      </c>
      <c r="C156" t="s">
        <v>458</v>
      </c>
      <c r="D156">
        <f t="shared" si="71"/>
        <v>1.5462499999999999</v>
      </c>
      <c r="F156">
        <f t="shared" si="72"/>
        <v>1.55175</v>
      </c>
      <c r="H156">
        <f t="shared" si="73"/>
        <v>1.557375</v>
      </c>
      <c r="I156" s="16"/>
      <c r="J156" s="119">
        <f t="shared" si="76"/>
        <v>1.5479988919792425</v>
      </c>
      <c r="K156" s="120"/>
      <c r="L156" s="119">
        <f t="shared" si="77"/>
        <v>4.849813090865629E-3</v>
      </c>
      <c r="M156" s="120"/>
      <c r="N156">
        <f t="shared" si="70"/>
        <v>89.664268244019866</v>
      </c>
      <c r="O156" s="16"/>
      <c r="P156" s="159" t="s">
        <v>311</v>
      </c>
      <c r="Q156">
        <v>37.5</v>
      </c>
      <c r="R156" s="156" t="s">
        <v>419</v>
      </c>
      <c r="S156" s="156" t="s">
        <v>427</v>
      </c>
      <c r="T156" s="156">
        <f>(T154+T158)/(SQRT((T154+T158)^2+(U154+U158)^2+(V154+V158)^2))</f>
        <v>2.3636699255529811E-3</v>
      </c>
      <c r="U156" s="156">
        <f>(U154+U158)/(SQRT((T154+T158)^2+(U154+U158)^2+(V154+V158)^2))</f>
        <v>0.43184230498220977</v>
      </c>
      <c r="V156" s="156">
        <f>(V154+V158)/(SQRT((T154+T158)^2+(U154+U158)^2+(V154+V158)^2))</f>
        <v>-0.9019460275937442</v>
      </c>
      <c r="W156" s="120">
        <f t="shared" si="83"/>
        <v>39.305768415583344</v>
      </c>
      <c r="X156" s="120">
        <f t="shared" si="62"/>
        <v>64.415465622824073</v>
      </c>
      <c r="Y156" s="16"/>
      <c r="Z156" s="16"/>
      <c r="AA156" s="16"/>
      <c r="AB156" s="16"/>
      <c r="AC156" s="16"/>
      <c r="AD156" s="120" t="s">
        <v>33</v>
      </c>
      <c r="AE156" s="120" t="s">
        <v>33</v>
      </c>
      <c r="AG156" s="16" t="s">
        <v>928</v>
      </c>
      <c r="AH156" t="s">
        <v>834</v>
      </c>
      <c r="AI156" s="2">
        <f t="shared" si="63"/>
        <v>0</v>
      </c>
      <c r="AJ156" s="2">
        <f t="shared" si="64"/>
        <v>0</v>
      </c>
      <c r="AK156" s="2">
        <f t="shared" si="65"/>
        <v>0</v>
      </c>
      <c r="AL156" s="2">
        <f t="shared" si="66"/>
        <v>0</v>
      </c>
      <c r="AM156">
        <f t="shared" si="78"/>
        <v>0</v>
      </c>
      <c r="AN156" s="2">
        <f t="shared" si="67"/>
        <v>0</v>
      </c>
      <c r="AO156">
        <f t="shared" si="79"/>
        <v>1</v>
      </c>
      <c r="AP156">
        <f t="shared" si="68"/>
        <v>0</v>
      </c>
      <c r="AQ156">
        <f t="shared" si="69"/>
        <v>0</v>
      </c>
      <c r="AR156">
        <f t="shared" si="80"/>
        <v>1</v>
      </c>
      <c r="AS156">
        <f t="shared" si="82"/>
        <v>0</v>
      </c>
      <c r="AT156">
        <f t="shared" si="81"/>
        <v>2</v>
      </c>
      <c r="AU156" t="str">
        <f t="shared" si="74"/>
        <v/>
      </c>
      <c r="AV156" t="str">
        <f t="shared" si="75"/>
        <v/>
      </c>
    </row>
    <row r="157" spans="1:52" x14ac:dyDescent="0.2">
      <c r="A157" t="s">
        <v>401</v>
      </c>
      <c r="B157" t="s">
        <v>303</v>
      </c>
      <c r="C157" t="s">
        <v>459</v>
      </c>
      <c r="D157">
        <f t="shared" si="71"/>
        <v>1.5468249999999999</v>
      </c>
      <c r="F157">
        <f t="shared" si="72"/>
        <v>1.5523749999999998</v>
      </c>
      <c r="H157">
        <f t="shared" si="73"/>
        <v>1.5579875000000001</v>
      </c>
      <c r="I157" s="16"/>
      <c r="J157" s="119">
        <f t="shared" si="76"/>
        <v>1.5485797657176632</v>
      </c>
      <c r="K157" s="120"/>
      <c r="L157" s="119">
        <f t="shared" si="77"/>
        <v>4.8894690588363598E-3</v>
      </c>
      <c r="M157" s="120"/>
      <c r="N157">
        <f t="shared" si="70"/>
        <v>89.988179080223603</v>
      </c>
      <c r="O157" s="16"/>
      <c r="P157" s="159" t="s">
        <v>311</v>
      </c>
      <c r="Q157">
        <v>38.75</v>
      </c>
      <c r="R157" s="156" t="s">
        <v>419</v>
      </c>
      <c r="S157" s="156" t="s">
        <v>427</v>
      </c>
      <c r="T157" s="156">
        <f>(T156+T158)/(SQRT((T156+T158)^2+(U156+U158)^2+(V156+V158)^2))</f>
        <v>1.5522185996351703E-2</v>
      </c>
      <c r="U157" s="156">
        <f>(U156+U158)/(SQRT((T156+T158)^2+(U156+U158)^2+(V156+V158)^2))</f>
        <v>0.44572576415657883</v>
      </c>
      <c r="V157" s="156">
        <f>(V156+V158)/(SQRT((T156+T158)^2+(U156+U158)^2+(V156+V158)^2))</f>
        <v>-0.89503497412611122</v>
      </c>
      <c r="W157" s="120">
        <f t="shared" si="83"/>
        <v>38.192460209834735</v>
      </c>
      <c r="X157" s="120">
        <f t="shared" si="62"/>
        <v>63.530217700518222</v>
      </c>
      <c r="Y157" s="16"/>
      <c r="Z157" s="16"/>
      <c r="AA157" s="16"/>
      <c r="AB157" s="16"/>
      <c r="AC157" s="16"/>
      <c r="AD157" s="120" t="s">
        <v>33</v>
      </c>
      <c r="AE157" s="120" t="s">
        <v>33</v>
      </c>
      <c r="AG157" s="16" t="s">
        <v>928</v>
      </c>
      <c r="AH157" t="s">
        <v>834</v>
      </c>
      <c r="AI157" s="2">
        <f t="shared" si="63"/>
        <v>0</v>
      </c>
      <c r="AJ157" s="2">
        <f t="shared" si="64"/>
        <v>0</v>
      </c>
      <c r="AK157" s="2">
        <f t="shared" si="65"/>
        <v>0</v>
      </c>
      <c r="AL157" s="2">
        <f t="shared" si="66"/>
        <v>0</v>
      </c>
      <c r="AM157">
        <f t="shared" si="78"/>
        <v>0</v>
      </c>
      <c r="AN157" s="2">
        <f t="shared" si="67"/>
        <v>0</v>
      </c>
      <c r="AO157">
        <f t="shared" si="79"/>
        <v>1</v>
      </c>
      <c r="AP157">
        <f t="shared" si="68"/>
        <v>0</v>
      </c>
      <c r="AQ157">
        <f t="shared" si="69"/>
        <v>0</v>
      </c>
      <c r="AR157">
        <f t="shared" si="80"/>
        <v>1</v>
      </c>
      <c r="AS157">
        <f t="shared" si="82"/>
        <v>0</v>
      </c>
      <c r="AT157">
        <f t="shared" si="81"/>
        <v>2</v>
      </c>
      <c r="AU157" t="str">
        <f t="shared" si="74"/>
        <v/>
      </c>
      <c r="AV157" t="str">
        <f t="shared" si="75"/>
        <v/>
      </c>
    </row>
    <row r="158" spans="1:52" x14ac:dyDescent="0.2">
      <c r="A158" t="s">
        <v>401</v>
      </c>
      <c r="B158" t="s">
        <v>303</v>
      </c>
      <c r="C158" s="118" t="s">
        <v>460</v>
      </c>
      <c r="D158">
        <f t="shared" si="71"/>
        <v>1.5473999999999999</v>
      </c>
      <c r="F158">
        <f t="shared" si="72"/>
        <v>1.5529999999999999</v>
      </c>
      <c r="H158">
        <f t="shared" si="73"/>
        <v>1.5586</v>
      </c>
      <c r="I158" s="16"/>
      <c r="J158" s="119">
        <f t="shared" si="76"/>
        <v>1.5491606391724686</v>
      </c>
      <c r="K158" s="120"/>
      <c r="L158" s="119">
        <f t="shared" si="77"/>
        <v>4.9291251165388683E-3</v>
      </c>
      <c r="M158" s="120"/>
      <c r="N158">
        <f>DEGREES(ACOS(((2*((((D158^2)/(F158^2))-1)/(((D158^2)/(H158^2))-1))))-1))</f>
        <v>89.690093490882063</v>
      </c>
      <c r="O158" s="16"/>
      <c r="P158" s="159" t="s">
        <v>311</v>
      </c>
      <c r="Q158">
        <v>40</v>
      </c>
      <c r="R158" s="156" t="s">
        <v>419</v>
      </c>
      <c r="S158" s="156" t="s">
        <v>427</v>
      </c>
      <c r="T158" s="156">
        <f>COS(RADIANS(AW158))*SIN(RADIANS(AX158))</f>
        <v>2.8674281165219178E-2</v>
      </c>
      <c r="U158" s="156">
        <f>COS(RADIANS(AX158))</f>
        <v>0.4594248445700857</v>
      </c>
      <c r="V158" s="156">
        <f>SIN(RADIANS(AW158))*SIN(RADIANS(AX158))</f>
        <v>-0.88775368080983508</v>
      </c>
      <c r="W158" s="120">
        <f t="shared" si="83"/>
        <v>37.08184905845016</v>
      </c>
      <c r="X158" s="120">
        <f t="shared" si="62"/>
        <v>62.65000000000002</v>
      </c>
      <c r="Y158" s="16"/>
      <c r="Z158" s="16"/>
      <c r="AA158" s="16"/>
      <c r="AB158" s="16"/>
      <c r="AC158" s="16"/>
      <c r="AD158" s="120" t="s">
        <v>33</v>
      </c>
      <c r="AE158" s="120" t="s">
        <v>33</v>
      </c>
      <c r="AG158" s="16" t="s">
        <v>928</v>
      </c>
      <c r="AH158" t="s">
        <v>834</v>
      </c>
      <c r="AI158" s="2">
        <f t="shared" si="63"/>
        <v>0</v>
      </c>
      <c r="AJ158" s="2">
        <f t="shared" si="64"/>
        <v>0</v>
      </c>
      <c r="AK158" s="2">
        <f t="shared" si="65"/>
        <v>0</v>
      </c>
      <c r="AL158" s="2">
        <f t="shared" si="66"/>
        <v>0</v>
      </c>
      <c r="AM158">
        <f t="shared" si="78"/>
        <v>0</v>
      </c>
      <c r="AN158" s="2">
        <f t="shared" si="67"/>
        <v>0</v>
      </c>
      <c r="AO158">
        <f t="shared" si="79"/>
        <v>1</v>
      </c>
      <c r="AP158">
        <f t="shared" si="68"/>
        <v>0</v>
      </c>
      <c r="AQ158">
        <f t="shared" si="69"/>
        <v>0</v>
      </c>
      <c r="AR158">
        <f t="shared" si="80"/>
        <v>1</v>
      </c>
      <c r="AS158">
        <f t="shared" si="82"/>
        <v>0</v>
      </c>
      <c r="AT158">
        <f t="shared" si="81"/>
        <v>2</v>
      </c>
      <c r="AU158" t="str">
        <f t="shared" si="74"/>
        <v/>
      </c>
      <c r="AV158" t="str">
        <f t="shared" si="75"/>
        <v/>
      </c>
      <c r="AW158" s="155">
        <v>271.85000000000002</v>
      </c>
      <c r="AX158" s="155">
        <v>62.65</v>
      </c>
      <c r="AY158" s="2">
        <f>V158/(1+U158)</f>
        <v>-0.60829009737143924</v>
      </c>
      <c r="AZ158" s="2">
        <f>T158/(1+U158)</f>
        <v>1.9647658645735873E-2</v>
      </c>
    </row>
    <row r="159" spans="1:52" x14ac:dyDescent="0.2">
      <c r="A159" t="s">
        <v>401</v>
      </c>
      <c r="B159" t="s">
        <v>303</v>
      </c>
      <c r="C159" t="s">
        <v>461</v>
      </c>
      <c r="D159">
        <f t="shared" ref="D159:D190" si="84">(($D$206-$D$126)/100)*Q159+$D$126</f>
        <v>1.5479749999999999</v>
      </c>
      <c r="F159">
        <f t="shared" ref="F159:F190" si="85">(($F$206-$F$126)/100)*Q159+$F$126</f>
        <v>1.553625</v>
      </c>
      <c r="H159">
        <f t="shared" ref="H159:H190" si="86">(($H$206-$H$126)/100)*Q159+$H$126</f>
        <v>1.5592124999999999</v>
      </c>
      <c r="I159" s="16"/>
      <c r="J159" s="119">
        <f t="shared" si="76"/>
        <v>1.549741512343993</v>
      </c>
      <c r="K159" s="120"/>
      <c r="L159" s="119">
        <f t="shared" si="77"/>
        <v>4.9687812638579132E-3</v>
      </c>
      <c r="M159" s="120"/>
      <c r="N159">
        <f t="shared" ref="N159:N206" si="87">DEGREES(ACOS(((2*((((D159^2)/(F159^2))-1)/(((D159^2)/(H159^2))-1))))-1))</f>
        <v>89.370517546861876</v>
      </c>
      <c r="O159" s="16"/>
      <c r="P159" s="159" t="s">
        <v>311</v>
      </c>
      <c r="Q159">
        <v>41.25</v>
      </c>
      <c r="R159" s="156" t="s">
        <v>419</v>
      </c>
      <c r="S159" s="156" t="s">
        <v>427</v>
      </c>
      <c r="T159" s="156">
        <f>(T158+T160)/(SQRT((T158+T160)^2+(U158+U160)^2+(V158+V160)^2))</f>
        <v>4.1036890528273071E-2</v>
      </c>
      <c r="U159" s="156">
        <f>(U158+U160)/(SQRT((T158+T160)^2+(U158+U160)^2+(V158+V160)^2))</f>
        <v>0.46823649662571898</v>
      </c>
      <c r="V159" s="156">
        <f>(V158+V160)/(SQRT((T158+T160)^2+(U158+U160)^2+(V158+V160)^2))</f>
        <v>-0.88264973621671894</v>
      </c>
      <c r="W159" s="120">
        <f t="shared" si="83"/>
        <v>36.17234527079043</v>
      </c>
      <c r="X159" s="120">
        <f t="shared" si="62"/>
        <v>62.080115519887599</v>
      </c>
      <c r="Y159" s="16"/>
      <c r="Z159" s="16"/>
      <c r="AA159" s="16"/>
      <c r="AB159" s="16"/>
      <c r="AC159" s="16"/>
      <c r="AD159" s="120" t="s">
        <v>33</v>
      </c>
      <c r="AE159" s="120" t="s">
        <v>33</v>
      </c>
      <c r="AG159" s="16" t="s">
        <v>928</v>
      </c>
      <c r="AH159" t="s">
        <v>834</v>
      </c>
      <c r="AI159" s="2">
        <f t="shared" si="63"/>
        <v>0</v>
      </c>
      <c r="AJ159" s="2">
        <f t="shared" si="64"/>
        <v>0</v>
      </c>
      <c r="AK159" s="2">
        <f t="shared" si="65"/>
        <v>0</v>
      </c>
      <c r="AL159" s="2">
        <f t="shared" si="66"/>
        <v>0</v>
      </c>
      <c r="AM159">
        <f t="shared" si="78"/>
        <v>0</v>
      </c>
      <c r="AN159" s="2">
        <f t="shared" si="67"/>
        <v>0</v>
      </c>
      <c r="AO159">
        <f t="shared" si="79"/>
        <v>1</v>
      </c>
      <c r="AP159">
        <f t="shared" si="68"/>
        <v>0</v>
      </c>
      <c r="AQ159">
        <f t="shared" si="69"/>
        <v>0</v>
      </c>
      <c r="AR159">
        <f t="shared" si="80"/>
        <v>1</v>
      </c>
      <c r="AS159">
        <f t="shared" si="82"/>
        <v>0</v>
      </c>
      <c r="AT159">
        <f t="shared" si="81"/>
        <v>2</v>
      </c>
      <c r="AU159" t="str">
        <f t="shared" si="74"/>
        <v/>
      </c>
      <c r="AV159" t="str">
        <f t="shared" si="75"/>
        <v/>
      </c>
    </row>
    <row r="160" spans="1:52" x14ac:dyDescent="0.2">
      <c r="A160" t="s">
        <v>401</v>
      </c>
      <c r="B160" t="s">
        <v>303</v>
      </c>
      <c r="C160" t="s">
        <v>462</v>
      </c>
      <c r="D160">
        <f t="shared" si="84"/>
        <v>1.5485499999999999</v>
      </c>
      <c r="F160">
        <f t="shared" si="85"/>
        <v>1.5542499999999999</v>
      </c>
      <c r="H160">
        <f t="shared" si="86"/>
        <v>1.559825</v>
      </c>
      <c r="I160" s="16"/>
      <c r="J160" s="119">
        <f t="shared" si="76"/>
        <v>1.5503223852325718</v>
      </c>
      <c r="K160" s="120"/>
      <c r="L160" s="119">
        <f t="shared" si="77"/>
        <v>5.0084375006762549E-3</v>
      </c>
      <c r="M160" s="120"/>
      <c r="N160">
        <f t="shared" si="87"/>
        <v>89.05306185586123</v>
      </c>
      <c r="O160" s="16"/>
      <c r="P160" s="159" t="s">
        <v>311</v>
      </c>
      <c r="Q160">
        <v>42.5</v>
      </c>
      <c r="R160" s="156" t="s">
        <v>419</v>
      </c>
      <c r="S160" s="156" t="s">
        <v>427</v>
      </c>
      <c r="T160" s="156">
        <f>(T158+T162)/(SQRT((T158+T162)^2+(U158+U162)^2+(V158+V162)^2))</f>
        <v>5.3388972715337983E-2</v>
      </c>
      <c r="U160" s="156">
        <f>(U158+U162)/(SQRT((T158+T162)^2+(U158+U162)^2+(V158+V162)^2))</f>
        <v>0.47692803217298646</v>
      </c>
      <c r="V160" s="156">
        <f>(V158+V162)/(SQRT((T158+T162)^2+(U158+U162)^2+(V158+V162)^2))</f>
        <v>-0.87731936586399573</v>
      </c>
      <c r="W160" s="120">
        <f t="shared" si="83"/>
        <v>35.263206494760482</v>
      </c>
      <c r="X160" s="120">
        <f t="shared" si="62"/>
        <v>61.515041586513007</v>
      </c>
      <c r="Y160" s="16"/>
      <c r="Z160" s="16"/>
      <c r="AA160" s="16"/>
      <c r="AB160" s="16"/>
      <c r="AC160" s="16"/>
      <c r="AD160" s="120" t="s">
        <v>33</v>
      </c>
      <c r="AE160" s="120" t="s">
        <v>33</v>
      </c>
      <c r="AG160" s="16" t="s">
        <v>928</v>
      </c>
      <c r="AH160" t="s">
        <v>834</v>
      </c>
      <c r="AI160" s="2">
        <f t="shared" si="63"/>
        <v>0</v>
      </c>
      <c r="AJ160" s="2">
        <f t="shared" si="64"/>
        <v>0</v>
      </c>
      <c r="AK160" s="2">
        <f t="shared" si="65"/>
        <v>0</v>
      </c>
      <c r="AL160" s="2">
        <f t="shared" si="66"/>
        <v>0</v>
      </c>
      <c r="AM160">
        <f t="shared" si="78"/>
        <v>0</v>
      </c>
      <c r="AN160" s="2">
        <f t="shared" si="67"/>
        <v>0</v>
      </c>
      <c r="AO160">
        <f t="shared" si="79"/>
        <v>1</v>
      </c>
      <c r="AP160">
        <f t="shared" si="68"/>
        <v>0</v>
      </c>
      <c r="AQ160">
        <f t="shared" si="69"/>
        <v>0</v>
      </c>
      <c r="AR160">
        <f t="shared" si="80"/>
        <v>1</v>
      </c>
      <c r="AS160">
        <f t="shared" si="82"/>
        <v>0</v>
      </c>
      <c r="AT160">
        <f t="shared" si="81"/>
        <v>2</v>
      </c>
      <c r="AU160" t="str">
        <f t="shared" si="74"/>
        <v/>
      </c>
      <c r="AV160" t="str">
        <f t="shared" si="75"/>
        <v/>
      </c>
    </row>
    <row r="161" spans="1:52" x14ac:dyDescent="0.2">
      <c r="A161" t="s">
        <v>401</v>
      </c>
      <c r="B161" t="s">
        <v>303</v>
      </c>
      <c r="C161" t="s">
        <v>463</v>
      </c>
      <c r="D161">
        <f t="shared" si="84"/>
        <v>1.5491249999999999</v>
      </c>
      <c r="F161">
        <f t="shared" si="85"/>
        <v>1.554875</v>
      </c>
      <c r="H161">
        <f t="shared" si="86"/>
        <v>1.5604374999999999</v>
      </c>
      <c r="I161" s="16"/>
      <c r="J161" s="119">
        <f t="shared" si="76"/>
        <v>1.5509032578385396</v>
      </c>
      <c r="K161" s="120"/>
      <c r="L161" s="119">
        <f t="shared" si="77"/>
        <v>5.048093826876876E-3</v>
      </c>
      <c r="M161" s="120"/>
      <c r="N161">
        <f t="shared" si="87"/>
        <v>88.737695855913614</v>
      </c>
      <c r="O161" s="16"/>
      <c r="P161" s="159" t="s">
        <v>311</v>
      </c>
      <c r="Q161">
        <v>43.75</v>
      </c>
      <c r="R161" s="156" t="s">
        <v>419</v>
      </c>
      <c r="S161" s="156" t="s">
        <v>427</v>
      </c>
      <c r="T161" s="156">
        <f>(T160+T162)/(SQRT((T160+T162)^2+(U160+U162)^2+(V160+V162)^2))</f>
        <v>6.5727359052049461E-2</v>
      </c>
      <c r="U161" s="156">
        <f>(U160+U162)/(SQRT((T160+T162)^2+(U160+U162)^2+(V160+V162)^2))</f>
        <v>0.4854972215759889</v>
      </c>
      <c r="V161" s="156">
        <f>(V160+V162)/(SQRT((T160+T162)^2+(U160+U162)^2+(V160+V162)^2))</f>
        <v>-0.8717639371492939</v>
      </c>
      <c r="W161" s="120">
        <f t="shared" si="83"/>
        <v>34.354462202207969</v>
      </c>
      <c r="X161" s="120">
        <f t="shared" si="62"/>
        <v>60.954945851506565</v>
      </c>
      <c r="Y161" s="16"/>
      <c r="Z161" s="16"/>
      <c r="AA161" s="16"/>
      <c r="AB161" s="16"/>
      <c r="AC161" s="16"/>
      <c r="AD161" s="120" t="s">
        <v>33</v>
      </c>
      <c r="AE161" s="120" t="s">
        <v>33</v>
      </c>
      <c r="AG161" s="16" t="s">
        <v>928</v>
      </c>
      <c r="AH161" t="s">
        <v>834</v>
      </c>
      <c r="AI161" s="2">
        <f t="shared" si="63"/>
        <v>0</v>
      </c>
      <c r="AJ161" s="2">
        <f t="shared" si="64"/>
        <v>0</v>
      </c>
      <c r="AK161" s="2">
        <f t="shared" si="65"/>
        <v>0</v>
      </c>
      <c r="AL161" s="2">
        <f t="shared" si="66"/>
        <v>0</v>
      </c>
      <c r="AM161">
        <f t="shared" si="78"/>
        <v>0</v>
      </c>
      <c r="AN161" s="2">
        <f t="shared" si="67"/>
        <v>0</v>
      </c>
      <c r="AO161">
        <f t="shared" si="79"/>
        <v>1</v>
      </c>
      <c r="AP161">
        <f t="shared" si="68"/>
        <v>0</v>
      </c>
      <c r="AQ161">
        <f t="shared" si="69"/>
        <v>0</v>
      </c>
      <c r="AR161">
        <f t="shared" si="80"/>
        <v>1</v>
      </c>
      <c r="AS161">
        <f t="shared" si="82"/>
        <v>0</v>
      </c>
      <c r="AT161">
        <f t="shared" si="81"/>
        <v>2</v>
      </c>
      <c r="AU161" t="str">
        <f t="shared" si="74"/>
        <v/>
      </c>
      <c r="AV161" t="str">
        <f t="shared" si="75"/>
        <v/>
      </c>
    </row>
    <row r="162" spans="1:52" x14ac:dyDescent="0.2">
      <c r="A162" t="s">
        <v>401</v>
      </c>
      <c r="B162" t="s">
        <v>303</v>
      </c>
      <c r="C162" s="118" t="s">
        <v>464</v>
      </c>
      <c r="D162">
        <f t="shared" si="84"/>
        <v>1.5496999999999999</v>
      </c>
      <c r="F162">
        <f t="shared" si="85"/>
        <v>1.5554999999999999</v>
      </c>
      <c r="H162">
        <f t="shared" si="86"/>
        <v>1.56105</v>
      </c>
      <c r="I162" s="16"/>
      <c r="J162" s="119">
        <f t="shared" si="76"/>
        <v>1.5514841301622309</v>
      </c>
      <c r="K162" s="120"/>
      <c r="L162" s="119">
        <f t="shared" si="77"/>
        <v>5.087750242342759E-3</v>
      </c>
      <c r="M162" s="120"/>
      <c r="N162">
        <f t="shared" si="87"/>
        <v>88.424389635084353</v>
      </c>
      <c r="O162" s="16"/>
      <c r="P162" s="159" t="s">
        <v>311</v>
      </c>
      <c r="Q162">
        <v>45</v>
      </c>
      <c r="R162" s="156" t="s">
        <v>419</v>
      </c>
      <c r="S162" s="156" t="s">
        <v>427</v>
      </c>
      <c r="T162" s="156">
        <f>COS(RADIANS(AW162))*SIN(RADIANS(AX162))</f>
        <v>7.8048884377433722E-2</v>
      </c>
      <c r="U162" s="156">
        <f>COS(RADIANS(AX162))</f>
        <v>0.49394186658423106</v>
      </c>
      <c r="V162" s="156">
        <f>SIN(RADIANS(AW162))*SIN(RADIANS(AX162))</f>
        <v>-0.8659848752043674</v>
      </c>
      <c r="W162" s="120">
        <f t="shared" si="83"/>
        <v>33.446145036904909</v>
      </c>
      <c r="X162" s="120">
        <f t="shared" si="62"/>
        <v>60.400000000000006</v>
      </c>
      <c r="Y162" s="16"/>
      <c r="Z162" s="16"/>
      <c r="AA162" s="16"/>
      <c r="AB162" s="16"/>
      <c r="AC162" s="16"/>
      <c r="AD162" s="120" t="s">
        <v>33</v>
      </c>
      <c r="AE162" s="120" t="s">
        <v>33</v>
      </c>
      <c r="AG162" s="16" t="s">
        <v>928</v>
      </c>
      <c r="AH162" t="s">
        <v>834</v>
      </c>
      <c r="AI162" s="2">
        <f t="shared" si="63"/>
        <v>0</v>
      </c>
      <c r="AJ162" s="2">
        <f t="shared" si="64"/>
        <v>0</v>
      </c>
      <c r="AK162" s="2">
        <f t="shared" si="65"/>
        <v>0</v>
      </c>
      <c r="AL162" s="2">
        <f t="shared" si="66"/>
        <v>0</v>
      </c>
      <c r="AM162">
        <f t="shared" si="78"/>
        <v>0</v>
      </c>
      <c r="AN162" s="2">
        <f t="shared" si="67"/>
        <v>0</v>
      </c>
      <c r="AO162">
        <f t="shared" si="79"/>
        <v>1</v>
      </c>
      <c r="AP162">
        <f t="shared" si="68"/>
        <v>0</v>
      </c>
      <c r="AQ162">
        <f t="shared" si="69"/>
        <v>0</v>
      </c>
      <c r="AR162">
        <f t="shared" si="80"/>
        <v>1</v>
      </c>
      <c r="AS162">
        <f t="shared" si="82"/>
        <v>0</v>
      </c>
      <c r="AT162">
        <f t="shared" si="81"/>
        <v>2</v>
      </c>
      <c r="AU162" t="str">
        <f t="shared" si="74"/>
        <v/>
      </c>
      <c r="AV162" t="str">
        <f t="shared" si="75"/>
        <v/>
      </c>
      <c r="AW162" s="155">
        <v>275.14999999999998</v>
      </c>
      <c r="AX162" s="155">
        <v>60.4</v>
      </c>
      <c r="AY162" s="2">
        <f>V162/(1+U162)</f>
        <v>-0.57966437287440575</v>
      </c>
      <c r="AZ162" s="2">
        <f>T162/(1+U162)</f>
        <v>5.2243588671817436E-2</v>
      </c>
    </row>
    <row r="163" spans="1:52" x14ac:dyDescent="0.2">
      <c r="A163" t="s">
        <v>401</v>
      </c>
      <c r="B163" t="s">
        <v>303</v>
      </c>
      <c r="C163" t="s">
        <v>465</v>
      </c>
      <c r="D163">
        <f t="shared" si="84"/>
        <v>1.5502749999999998</v>
      </c>
      <c r="F163">
        <f t="shared" si="85"/>
        <v>1.556125</v>
      </c>
      <c r="H163">
        <f t="shared" si="86"/>
        <v>1.5616625</v>
      </c>
      <c r="I163" s="16"/>
      <c r="J163" s="119">
        <f t="shared" si="76"/>
        <v>1.5520650022039788</v>
      </c>
      <c r="K163" s="120"/>
      <c r="L163" s="119">
        <f t="shared" si="77"/>
        <v>5.1274067469586626E-3</v>
      </c>
      <c r="M163" s="120"/>
      <c r="N163">
        <f t="shared" si="87"/>
        <v>88.113113912303334</v>
      </c>
      <c r="O163" s="16"/>
      <c r="P163" s="159" t="s">
        <v>311</v>
      </c>
      <c r="Q163">
        <v>46.25</v>
      </c>
      <c r="R163" s="156" t="s">
        <v>419</v>
      </c>
      <c r="S163" s="156" t="s">
        <v>427</v>
      </c>
      <c r="T163" s="156">
        <f>(T162+T164)/(SQRT((T162+T164)^2+(U162+U164)^2+(V162+V164)^2))</f>
        <v>9.2165678392023914E-2</v>
      </c>
      <c r="U163" s="156">
        <f>(U162+U164)/(SQRT((T162+T164)^2+(U162+U164)^2+(V162+V164)^2))</f>
        <v>0.49864634512822259</v>
      </c>
      <c r="V163" s="156">
        <f>(V162+V164)/(SQRT((T162+T164)^2+(U162+U164)^2+(V162+V164)^2))</f>
        <v>-0.86189170445990682</v>
      </c>
      <c r="W163" s="120">
        <f t="shared" si="83"/>
        <v>32.570531641878461</v>
      </c>
      <c r="X163" s="120">
        <f t="shared" si="62"/>
        <v>60.089516748453349</v>
      </c>
      <c r="Y163" s="16"/>
      <c r="Z163" s="16"/>
      <c r="AA163" s="16"/>
      <c r="AB163" s="16"/>
      <c r="AC163" s="16"/>
      <c r="AD163" s="120" t="s">
        <v>33</v>
      </c>
      <c r="AE163" s="120" t="s">
        <v>33</v>
      </c>
      <c r="AG163" s="16" t="s">
        <v>928</v>
      </c>
      <c r="AH163" t="s">
        <v>834</v>
      </c>
      <c r="AI163" s="2">
        <f t="shared" si="63"/>
        <v>0</v>
      </c>
      <c r="AJ163" s="2">
        <f t="shared" si="64"/>
        <v>0</v>
      </c>
      <c r="AK163" s="2">
        <f t="shared" si="65"/>
        <v>0</v>
      </c>
      <c r="AL163" s="2">
        <f t="shared" si="66"/>
        <v>0</v>
      </c>
      <c r="AM163">
        <f t="shared" si="78"/>
        <v>0</v>
      </c>
      <c r="AN163" s="2">
        <f t="shared" si="67"/>
        <v>0</v>
      </c>
      <c r="AO163">
        <f t="shared" si="79"/>
        <v>1</v>
      </c>
      <c r="AP163">
        <f t="shared" si="68"/>
        <v>0</v>
      </c>
      <c r="AQ163">
        <f t="shared" si="69"/>
        <v>0</v>
      </c>
      <c r="AR163">
        <f t="shared" si="80"/>
        <v>1</v>
      </c>
      <c r="AS163">
        <f t="shared" si="82"/>
        <v>0</v>
      </c>
      <c r="AT163">
        <f t="shared" si="81"/>
        <v>2</v>
      </c>
      <c r="AU163" t="str">
        <f t="shared" si="74"/>
        <v/>
      </c>
      <c r="AV163" t="str">
        <f t="shared" si="75"/>
        <v/>
      </c>
    </row>
    <row r="164" spans="1:52" x14ac:dyDescent="0.2">
      <c r="A164" t="s">
        <v>401</v>
      </c>
      <c r="B164" t="s">
        <v>303</v>
      </c>
      <c r="C164" t="s">
        <v>466</v>
      </c>
      <c r="D164">
        <f t="shared" si="84"/>
        <v>1.5508499999999998</v>
      </c>
      <c r="F164">
        <f t="shared" si="85"/>
        <v>1.5567499999999999</v>
      </c>
      <c r="H164">
        <f t="shared" si="86"/>
        <v>1.5622750000000001</v>
      </c>
      <c r="I164" s="16"/>
      <c r="J164" s="119">
        <f t="shared" si="76"/>
        <v>1.552645873964116</v>
      </c>
      <c r="K164" s="120"/>
      <c r="L164" s="119">
        <f t="shared" si="77"/>
        <v>5.1670633406080135E-3</v>
      </c>
      <c r="M164" s="120"/>
      <c r="N164">
        <f t="shared" si="87"/>
        <v>87.803840018979685</v>
      </c>
      <c r="O164" s="16"/>
      <c r="P164" s="159" t="s">
        <v>160</v>
      </c>
      <c r="Q164">
        <v>47.5</v>
      </c>
      <c r="R164" s="156" t="s">
        <v>419</v>
      </c>
      <c r="S164" s="156" t="s">
        <v>427</v>
      </c>
      <c r="T164" s="156">
        <f>(T162+T166)/(SQRT((T162+T166)^2+(U162+U166)^2+(V162+V166)^2))</f>
        <v>0.10626052130345562</v>
      </c>
      <c r="U164" s="156">
        <f>(U162+U166)/(SQRT((T162+T166)^2+(U162+U166)^2+(V162+V166)^2))</f>
        <v>0.50323206105306473</v>
      </c>
      <c r="V164" s="156">
        <f>(V162+V166)/(SQRT((T162+T166)^2+(U162+U166)^2+(V162+V166)^2))</f>
        <v>-0.85759325693512911</v>
      </c>
      <c r="W164" s="120">
        <f t="shared" si="83"/>
        <v>31.695343268663407</v>
      </c>
      <c r="X164" s="120">
        <f t="shared" si="62"/>
        <v>59.785937193343841</v>
      </c>
      <c r="Y164" s="16"/>
      <c r="Z164" s="16"/>
      <c r="AA164" s="16"/>
      <c r="AB164" s="16"/>
      <c r="AC164" s="16"/>
      <c r="AD164" s="120" t="s">
        <v>33</v>
      </c>
      <c r="AE164" s="120" t="s">
        <v>33</v>
      </c>
      <c r="AG164" s="16" t="s">
        <v>928</v>
      </c>
      <c r="AH164" t="s">
        <v>834</v>
      </c>
      <c r="AI164" s="2">
        <f t="shared" si="63"/>
        <v>0</v>
      </c>
      <c r="AJ164" s="2">
        <f t="shared" si="64"/>
        <v>0</v>
      </c>
      <c r="AK164" s="2">
        <f t="shared" si="65"/>
        <v>0</v>
      </c>
      <c r="AL164" s="2">
        <f t="shared" si="66"/>
        <v>0</v>
      </c>
      <c r="AM164">
        <f t="shared" si="78"/>
        <v>0</v>
      </c>
      <c r="AN164" s="2">
        <f t="shared" si="67"/>
        <v>0</v>
      </c>
      <c r="AO164">
        <f t="shared" si="79"/>
        <v>1</v>
      </c>
      <c r="AP164">
        <f t="shared" si="68"/>
        <v>0</v>
      </c>
      <c r="AQ164">
        <f t="shared" si="69"/>
        <v>0</v>
      </c>
      <c r="AR164">
        <f t="shared" si="80"/>
        <v>1</v>
      </c>
      <c r="AS164">
        <f t="shared" si="82"/>
        <v>0</v>
      </c>
      <c r="AT164">
        <f t="shared" si="81"/>
        <v>2</v>
      </c>
      <c r="AU164" t="str">
        <f t="shared" si="74"/>
        <v/>
      </c>
      <c r="AV164" t="str">
        <f t="shared" si="75"/>
        <v/>
      </c>
    </row>
    <row r="165" spans="1:52" x14ac:dyDescent="0.2">
      <c r="A165" t="s">
        <v>401</v>
      </c>
      <c r="B165" t="s">
        <v>303</v>
      </c>
      <c r="C165" t="s">
        <v>467</v>
      </c>
      <c r="D165">
        <f t="shared" si="84"/>
        <v>1.5514249999999998</v>
      </c>
      <c r="F165">
        <f t="shared" si="85"/>
        <v>1.557375</v>
      </c>
      <c r="H165">
        <f t="shared" si="86"/>
        <v>1.5628875</v>
      </c>
      <c r="I165" s="16"/>
      <c r="J165" s="119">
        <f t="shared" si="76"/>
        <v>1.5532267454429753</v>
      </c>
      <c r="K165" s="120"/>
      <c r="L165" s="119">
        <f t="shared" si="77"/>
        <v>5.2067200231753485E-3</v>
      </c>
      <c r="M165" s="120"/>
      <c r="N165">
        <f t="shared" si="87"/>
        <v>87.496539881242626</v>
      </c>
      <c r="O165" s="16"/>
      <c r="P165" s="159" t="s">
        <v>160</v>
      </c>
      <c r="Q165">
        <v>48.75</v>
      </c>
      <c r="R165" s="156" t="s">
        <v>419</v>
      </c>
      <c r="S165" s="156" t="s">
        <v>427</v>
      </c>
      <c r="T165" s="156">
        <f>(T164+T166)/(SQRT((T164+T166)^2+(U164+U166)^2+(V164+V166)^2))</f>
        <v>0.12033005614245182</v>
      </c>
      <c r="U165" s="156">
        <f>(U164+U166)/(SQRT((T164+T166)^2+(U164+U166)^2+(V164+V166)^2))</f>
        <v>0.50769792217861953</v>
      </c>
      <c r="V165" s="156">
        <f>(V164+V166)/(SQRT((T164+T166)^2+(U164+U166)^2+(V164+V166)^2))</f>
        <v>-0.85309055639144582</v>
      </c>
      <c r="W165" s="120">
        <f t="shared" si="83"/>
        <v>30.820616512974738</v>
      </c>
      <c r="X165" s="120">
        <f t="shared" si="62"/>
        <v>59.489389207202564</v>
      </c>
      <c r="Y165" s="16"/>
      <c r="Z165" s="16"/>
      <c r="AA165" s="16"/>
      <c r="AB165" s="16"/>
      <c r="AC165" s="16"/>
      <c r="AD165" s="120" t="s">
        <v>33</v>
      </c>
      <c r="AE165" s="120" t="s">
        <v>33</v>
      </c>
      <c r="AG165" s="16" t="s">
        <v>928</v>
      </c>
      <c r="AH165" t="s">
        <v>834</v>
      </c>
      <c r="AI165" s="2">
        <f t="shared" si="63"/>
        <v>0</v>
      </c>
      <c r="AJ165" s="2">
        <f t="shared" si="64"/>
        <v>0</v>
      </c>
      <c r="AK165" s="2">
        <f t="shared" si="65"/>
        <v>0</v>
      </c>
      <c r="AL165" s="2">
        <f t="shared" si="66"/>
        <v>0</v>
      </c>
      <c r="AM165">
        <f t="shared" si="78"/>
        <v>0</v>
      </c>
      <c r="AN165" s="2">
        <f t="shared" si="67"/>
        <v>0</v>
      </c>
      <c r="AO165">
        <f t="shared" si="79"/>
        <v>1</v>
      </c>
      <c r="AP165">
        <f t="shared" si="68"/>
        <v>0</v>
      </c>
      <c r="AQ165">
        <f t="shared" si="69"/>
        <v>0</v>
      </c>
      <c r="AR165">
        <f t="shared" si="80"/>
        <v>1</v>
      </c>
      <c r="AS165">
        <f t="shared" si="82"/>
        <v>0</v>
      </c>
      <c r="AT165">
        <f t="shared" si="81"/>
        <v>2</v>
      </c>
      <c r="AU165" t="str">
        <f t="shared" si="74"/>
        <v/>
      </c>
      <c r="AV165" t="str">
        <f t="shared" si="75"/>
        <v/>
      </c>
    </row>
    <row r="166" spans="1:52" x14ac:dyDescent="0.2">
      <c r="A166" t="s">
        <v>401</v>
      </c>
      <c r="B166" t="s">
        <v>303</v>
      </c>
      <c r="C166" s="118" t="s">
        <v>468</v>
      </c>
      <c r="D166">
        <f t="shared" si="84"/>
        <v>1.552</v>
      </c>
      <c r="F166">
        <f t="shared" si="85"/>
        <v>1.5579999999999998</v>
      </c>
      <c r="H166">
        <f t="shared" si="86"/>
        <v>1.5634999999999999</v>
      </c>
      <c r="I166" s="16"/>
      <c r="J166" s="119">
        <f t="shared" si="76"/>
        <v>1.5538076166408896</v>
      </c>
      <c r="K166" s="120"/>
      <c r="L166" s="119">
        <f t="shared" si="77"/>
        <v>5.2463767945434281E-3</v>
      </c>
      <c r="M166" s="120"/>
      <c r="N166">
        <f t="shared" si="87"/>
        <v>87.191186002899926</v>
      </c>
      <c r="O166" s="16"/>
      <c r="P166" s="159" t="s">
        <v>160</v>
      </c>
      <c r="Q166">
        <v>50</v>
      </c>
      <c r="R166" s="156" t="s">
        <v>419</v>
      </c>
      <c r="S166" s="156" t="s">
        <v>427</v>
      </c>
      <c r="T166" s="156">
        <f>COS(RADIANS(AW166))*SIN(RADIANS(AX166))</f>
        <v>0.13437093196736016</v>
      </c>
      <c r="U166" s="156">
        <f>COS(RADIANS(AX166))</f>
        <v>0.51204286487057149</v>
      </c>
      <c r="V166" s="156">
        <f>SIN(RADIANS(AW166))*SIN(RADIANS(AX166))</f>
        <v>-0.8483846752372185</v>
      </c>
      <c r="W166" s="120">
        <f t="shared" si="83"/>
        <v>29.946392211774565</v>
      </c>
      <c r="X166" s="120">
        <f t="shared" si="62"/>
        <v>59.200000000000031</v>
      </c>
      <c r="Y166" s="16"/>
      <c r="Z166" s="16"/>
      <c r="AA166" s="16"/>
      <c r="AB166" s="16"/>
      <c r="AC166" s="16"/>
      <c r="AD166" s="120" t="s">
        <v>33</v>
      </c>
      <c r="AE166" s="120" t="s">
        <v>33</v>
      </c>
      <c r="AG166" s="16" t="s">
        <v>928</v>
      </c>
      <c r="AH166" t="s">
        <v>834</v>
      </c>
      <c r="AI166" s="2">
        <f t="shared" si="63"/>
        <v>0</v>
      </c>
      <c r="AJ166" s="2">
        <f t="shared" si="64"/>
        <v>0</v>
      </c>
      <c r="AK166" s="2">
        <f t="shared" si="65"/>
        <v>0</v>
      </c>
      <c r="AL166" s="2">
        <f t="shared" si="66"/>
        <v>0</v>
      </c>
      <c r="AM166">
        <f t="shared" si="78"/>
        <v>0</v>
      </c>
      <c r="AN166" s="2">
        <f t="shared" si="67"/>
        <v>0</v>
      </c>
      <c r="AO166">
        <f t="shared" si="79"/>
        <v>1</v>
      </c>
      <c r="AP166">
        <f t="shared" si="68"/>
        <v>0</v>
      </c>
      <c r="AQ166">
        <f t="shared" si="69"/>
        <v>0</v>
      </c>
      <c r="AR166">
        <f t="shared" si="80"/>
        <v>1</v>
      </c>
      <c r="AS166">
        <f t="shared" si="82"/>
        <v>0</v>
      </c>
      <c r="AT166">
        <f t="shared" si="81"/>
        <v>2</v>
      </c>
      <c r="AU166" t="str">
        <f t="shared" si="74"/>
        <v/>
      </c>
      <c r="AV166" t="str">
        <f t="shared" si="75"/>
        <v/>
      </c>
      <c r="AW166" s="155">
        <v>279</v>
      </c>
      <c r="AX166" s="155">
        <v>59.2</v>
      </c>
      <c r="AY166" s="2">
        <f>V166/(1+U166)</f>
        <v>-0.56108506904653055</v>
      </c>
      <c r="AZ166" s="2">
        <f>T166/(1+U166)</f>
        <v>8.8867144635388431E-2</v>
      </c>
    </row>
    <row r="167" spans="1:52" x14ac:dyDescent="0.2">
      <c r="A167" t="s">
        <v>401</v>
      </c>
      <c r="B167" t="s">
        <v>303</v>
      </c>
      <c r="C167" t="s">
        <v>469</v>
      </c>
      <c r="D167">
        <f t="shared" si="84"/>
        <v>1.552575</v>
      </c>
      <c r="F167">
        <f t="shared" si="85"/>
        <v>1.5586249999999999</v>
      </c>
      <c r="H167">
        <f t="shared" si="86"/>
        <v>1.5641125</v>
      </c>
      <c r="I167" s="16"/>
      <c r="J167" s="119">
        <f t="shared" si="76"/>
        <v>1.5543884875581888</v>
      </c>
      <c r="K167" s="120"/>
      <c r="L167" s="119">
        <f t="shared" si="77"/>
        <v>5.2860336545987874E-3</v>
      </c>
      <c r="M167" s="120"/>
      <c r="N167">
        <f t="shared" si="87"/>
        <v>86.88775144895375</v>
      </c>
      <c r="O167" s="16"/>
      <c r="P167" s="159" t="s">
        <v>160</v>
      </c>
      <c r="Q167">
        <v>51.25</v>
      </c>
      <c r="R167" s="156" t="s">
        <v>419</v>
      </c>
      <c r="S167" s="156" t="s">
        <v>427</v>
      </c>
      <c r="T167" s="156">
        <f>(T166+T168)/(SQRT((T166+T168)^2+(U166+U168)^2+(V166+V168)^2))</f>
        <v>0.15501520925374021</v>
      </c>
      <c r="U167" s="156">
        <f>(U166+U168)/(SQRT((T166+T168)^2+(U166+U168)^2+(V166+V168)^2))</f>
        <v>0.50993076947208826</v>
      </c>
      <c r="V167" s="156">
        <f>(V166+V168)/(SQRT((T166+T168)^2+(U166+U168)^2+(V166+V168)^2))</f>
        <v>-0.8461329063720564</v>
      </c>
      <c r="W167" s="120">
        <f t="shared" si="83"/>
        <v>28.961964259237732</v>
      </c>
      <c r="X167" s="120">
        <f t="shared" si="62"/>
        <v>59.340781557863266</v>
      </c>
      <c r="Y167" s="16"/>
      <c r="Z167" s="16"/>
      <c r="AA167" s="16"/>
      <c r="AB167" s="16"/>
      <c r="AC167" s="16"/>
      <c r="AD167" s="120" t="s">
        <v>33</v>
      </c>
      <c r="AE167" s="120" t="s">
        <v>33</v>
      </c>
      <c r="AG167" s="16" t="s">
        <v>928</v>
      </c>
      <c r="AH167" t="s">
        <v>834</v>
      </c>
      <c r="AI167" s="2">
        <f t="shared" si="63"/>
        <v>0</v>
      </c>
      <c r="AJ167" s="2">
        <f t="shared" si="64"/>
        <v>0</v>
      </c>
      <c r="AK167" s="2">
        <f t="shared" si="65"/>
        <v>0</v>
      </c>
      <c r="AL167" s="2">
        <f t="shared" si="66"/>
        <v>0</v>
      </c>
      <c r="AM167">
        <f t="shared" si="78"/>
        <v>0</v>
      </c>
      <c r="AN167" s="2">
        <f t="shared" si="67"/>
        <v>0</v>
      </c>
      <c r="AO167">
        <f t="shared" si="79"/>
        <v>1</v>
      </c>
      <c r="AP167">
        <f t="shared" si="68"/>
        <v>0</v>
      </c>
      <c r="AQ167">
        <f t="shared" si="69"/>
        <v>0</v>
      </c>
      <c r="AR167">
        <f t="shared" si="80"/>
        <v>1</v>
      </c>
      <c r="AS167">
        <f t="shared" si="82"/>
        <v>0</v>
      </c>
      <c r="AT167">
        <f t="shared" si="81"/>
        <v>2</v>
      </c>
      <c r="AU167" t="str">
        <f t="shared" si="74"/>
        <v/>
      </c>
      <c r="AV167" t="str">
        <f t="shared" si="75"/>
        <v/>
      </c>
    </row>
    <row r="168" spans="1:52" x14ac:dyDescent="0.2">
      <c r="A168" t="s">
        <v>401</v>
      </c>
      <c r="B168" t="s">
        <v>303</v>
      </c>
      <c r="C168" t="s">
        <v>470</v>
      </c>
      <c r="D168">
        <f t="shared" si="84"/>
        <v>1.55315</v>
      </c>
      <c r="F168">
        <f t="shared" si="85"/>
        <v>1.55925</v>
      </c>
      <c r="H168">
        <f t="shared" si="86"/>
        <v>1.5647249999999999</v>
      </c>
      <c r="I168" s="16"/>
      <c r="J168" s="119">
        <f t="shared" si="76"/>
        <v>1.5549693581952044</v>
      </c>
      <c r="K168" s="120"/>
      <c r="L168" s="119">
        <f t="shared" si="77"/>
        <v>5.325690603225075E-3</v>
      </c>
      <c r="M168" s="120"/>
      <c r="N168">
        <f t="shared" si="87"/>
        <v>86.58620982977051</v>
      </c>
      <c r="O168" s="16"/>
      <c r="P168" s="159" t="s">
        <v>160</v>
      </c>
      <c r="Q168">
        <v>52.5</v>
      </c>
      <c r="R168" s="156" t="s">
        <v>419</v>
      </c>
      <c r="S168" s="156" t="s">
        <v>427</v>
      </c>
      <c r="T168" s="156">
        <f>(T166+T170)/(SQRT((T166+T170)^2+(U166+U170)^2+(V166+V170)^2))</f>
        <v>0.17559194368600675</v>
      </c>
      <c r="U168" s="156">
        <f>(U166+U170)/(SQRT((T166+T170)^2+(U166+U170)^2+(V166+V170)^2))</f>
        <v>0.5075964882652817</v>
      </c>
      <c r="V168" s="156">
        <f>(V166+V170)/(SQRT((T166+T170)^2+(U166+U170)^2+(V166+V170)^2))</f>
        <v>-0.84351246251215761</v>
      </c>
      <c r="W168" s="120">
        <f t="shared" si="83"/>
        <v>27.992548549976135</v>
      </c>
      <c r="X168" s="120">
        <f t="shared" si="62"/>
        <v>59.496134763118832</v>
      </c>
      <c r="Y168" s="16"/>
      <c r="Z168" s="16"/>
      <c r="AA168" s="16"/>
      <c r="AB168" s="16"/>
      <c r="AC168" s="16"/>
      <c r="AD168" s="120" t="s">
        <v>33</v>
      </c>
      <c r="AE168" s="120" t="s">
        <v>33</v>
      </c>
      <c r="AG168" s="16" t="s">
        <v>928</v>
      </c>
      <c r="AH168" t="s">
        <v>834</v>
      </c>
      <c r="AI168" s="2">
        <f t="shared" si="63"/>
        <v>0</v>
      </c>
      <c r="AJ168" s="2">
        <f t="shared" si="64"/>
        <v>0</v>
      </c>
      <c r="AK168" s="2">
        <f t="shared" si="65"/>
        <v>0</v>
      </c>
      <c r="AL168" s="2">
        <f t="shared" si="66"/>
        <v>0</v>
      </c>
      <c r="AM168">
        <f t="shared" si="78"/>
        <v>0</v>
      </c>
      <c r="AN168" s="2">
        <f t="shared" si="67"/>
        <v>0</v>
      </c>
      <c r="AO168">
        <f t="shared" si="79"/>
        <v>1</v>
      </c>
      <c r="AP168">
        <f t="shared" si="68"/>
        <v>0</v>
      </c>
      <c r="AQ168">
        <f t="shared" si="69"/>
        <v>0</v>
      </c>
      <c r="AR168">
        <f t="shared" si="80"/>
        <v>1</v>
      </c>
      <c r="AS168">
        <f t="shared" si="82"/>
        <v>0</v>
      </c>
      <c r="AT168">
        <f t="shared" si="81"/>
        <v>2</v>
      </c>
      <c r="AU168" t="str">
        <f t="shared" si="74"/>
        <v/>
      </c>
      <c r="AV168" t="str">
        <f t="shared" si="75"/>
        <v/>
      </c>
    </row>
    <row r="169" spans="1:52" x14ac:dyDescent="0.2">
      <c r="A169" t="s">
        <v>401</v>
      </c>
      <c r="B169" t="s">
        <v>303</v>
      </c>
      <c r="C169" t="s">
        <v>471</v>
      </c>
      <c r="D169">
        <f t="shared" si="84"/>
        <v>1.553725</v>
      </c>
      <c r="F169">
        <f t="shared" si="85"/>
        <v>1.5598749999999999</v>
      </c>
      <c r="H169">
        <f t="shared" si="86"/>
        <v>1.5653375</v>
      </c>
      <c r="I169" s="16"/>
      <c r="J169" s="119">
        <f t="shared" si="76"/>
        <v>1.5555502285522673</v>
      </c>
      <c r="K169" s="120"/>
      <c r="L169" s="119">
        <f t="shared" si="77"/>
        <v>5.3653476403068279E-3</v>
      </c>
      <c r="M169" s="120"/>
      <c r="N169">
        <f t="shared" si="87"/>
        <v>86.286535285794386</v>
      </c>
      <c r="O169" s="16"/>
      <c r="P169" s="159" t="s">
        <v>160</v>
      </c>
      <c r="Q169">
        <v>53.75</v>
      </c>
      <c r="R169" s="156" t="s">
        <v>419</v>
      </c>
      <c r="S169" s="156" t="s">
        <v>427</v>
      </c>
      <c r="T169" s="156">
        <f>(T168+T170)/(SQRT((T168+T170)^2+(U168+U170)^2+(V168+V170)^2))</f>
        <v>0.19609216961892673</v>
      </c>
      <c r="U169" s="156">
        <f>(U168+U170)/(SQRT((T168+T170)^2+(U168+U170)^2+(V168+V170)^2))</f>
        <v>0.50504103833754455</v>
      </c>
      <c r="V169" s="156">
        <f>(V168+V170)/(SQRT((T168+T170)^2+(U168+U170)^2+(V168+V170)^2))</f>
        <v>-0.84052448543101765</v>
      </c>
      <c r="W169" s="120">
        <f t="shared" si="83"/>
        <v>27.039770182566343</v>
      </c>
      <c r="X169" s="120">
        <f t="shared" si="62"/>
        <v>59.665923382815905</v>
      </c>
      <c r="Y169" s="16"/>
      <c r="Z169" s="16"/>
      <c r="AA169" s="16"/>
      <c r="AB169" s="16"/>
      <c r="AC169" s="16"/>
      <c r="AD169" s="120" t="s">
        <v>33</v>
      </c>
      <c r="AE169" s="120" t="s">
        <v>33</v>
      </c>
      <c r="AG169" s="16" t="s">
        <v>928</v>
      </c>
      <c r="AH169" t="s">
        <v>834</v>
      </c>
      <c r="AI169" s="2">
        <f t="shared" si="63"/>
        <v>0</v>
      </c>
      <c r="AJ169" s="2">
        <f t="shared" si="64"/>
        <v>0</v>
      </c>
      <c r="AK169" s="2">
        <f t="shared" si="65"/>
        <v>0</v>
      </c>
      <c r="AL169" s="2">
        <f t="shared" si="66"/>
        <v>0</v>
      </c>
      <c r="AM169">
        <f t="shared" si="78"/>
        <v>0</v>
      </c>
      <c r="AN169" s="2">
        <f t="shared" si="67"/>
        <v>0</v>
      </c>
      <c r="AO169">
        <f t="shared" si="79"/>
        <v>1</v>
      </c>
      <c r="AP169">
        <f t="shared" si="68"/>
        <v>0</v>
      </c>
      <c r="AQ169">
        <f t="shared" si="69"/>
        <v>0</v>
      </c>
      <c r="AR169">
        <f t="shared" si="80"/>
        <v>1</v>
      </c>
      <c r="AS169">
        <f t="shared" si="82"/>
        <v>0</v>
      </c>
      <c r="AT169">
        <f t="shared" si="81"/>
        <v>2</v>
      </c>
      <c r="AU169" t="str">
        <f t="shared" si="74"/>
        <v/>
      </c>
      <c r="AV169" t="str">
        <f t="shared" si="75"/>
        <v/>
      </c>
    </row>
    <row r="170" spans="1:52" x14ac:dyDescent="0.2">
      <c r="A170" t="s">
        <v>401</v>
      </c>
      <c r="B170" t="s">
        <v>303</v>
      </c>
      <c r="C170" s="118" t="s">
        <v>472</v>
      </c>
      <c r="D170">
        <f t="shared" si="84"/>
        <v>1.5543</v>
      </c>
      <c r="F170">
        <f t="shared" si="85"/>
        <v>1.5605</v>
      </c>
      <c r="H170">
        <f t="shared" si="86"/>
        <v>1.56595</v>
      </c>
      <c r="I170" s="16"/>
      <c r="J170" s="119">
        <f t="shared" si="76"/>
        <v>1.556131098629707</v>
      </c>
      <c r="K170" s="120"/>
      <c r="L170" s="119">
        <f t="shared" si="77"/>
        <v>5.405004765729915E-3</v>
      </c>
      <c r="M170" s="120"/>
      <c r="N170">
        <f t="shared" si="87"/>
        <v>85.988702472798153</v>
      </c>
      <c r="O170" s="16"/>
      <c r="P170" s="159" t="s">
        <v>160</v>
      </c>
      <c r="Q170">
        <v>55</v>
      </c>
      <c r="R170" s="156" t="s">
        <v>419</v>
      </c>
      <c r="S170" s="156" t="s">
        <v>427</v>
      </c>
      <c r="T170" s="156">
        <f>COS(RADIANS(AW170))*SIN(RADIANS(AX170))</f>
        <v>0.21650695474336643</v>
      </c>
      <c r="U170" s="156">
        <f>COS(RADIANS(AX170))</f>
        <v>0.50226553314337252</v>
      </c>
      <c r="V170" s="156">
        <f>SIN(RADIANS(AW170))*SIN(RADIANS(AX170))</f>
        <v>-0.83717027704282332</v>
      </c>
      <c r="W170" s="120">
        <f t="shared" si="83"/>
        <v>26.105461039410386</v>
      </c>
      <c r="X170" s="120">
        <f t="shared" si="62"/>
        <v>59.850000000000023</v>
      </c>
      <c r="Y170" s="16"/>
      <c r="Z170" s="16"/>
      <c r="AA170" s="16"/>
      <c r="AB170" s="16"/>
      <c r="AC170" s="16"/>
      <c r="AD170" s="120" t="s">
        <v>33</v>
      </c>
      <c r="AE170" s="120" t="s">
        <v>33</v>
      </c>
      <c r="AG170" s="16" t="s">
        <v>928</v>
      </c>
      <c r="AH170" t="s">
        <v>834</v>
      </c>
      <c r="AI170" s="2">
        <f t="shared" si="63"/>
        <v>0</v>
      </c>
      <c r="AJ170" s="2">
        <f t="shared" si="64"/>
        <v>0</v>
      </c>
      <c r="AK170" s="2">
        <f t="shared" si="65"/>
        <v>0</v>
      </c>
      <c r="AL170" s="2">
        <f t="shared" si="66"/>
        <v>0</v>
      </c>
      <c r="AM170">
        <f t="shared" si="78"/>
        <v>0</v>
      </c>
      <c r="AN170" s="2">
        <f t="shared" si="67"/>
        <v>0</v>
      </c>
      <c r="AO170">
        <f t="shared" si="79"/>
        <v>1</v>
      </c>
      <c r="AP170">
        <f t="shared" si="68"/>
        <v>0</v>
      </c>
      <c r="AQ170">
        <f t="shared" si="69"/>
        <v>0</v>
      </c>
      <c r="AR170">
        <f t="shared" si="80"/>
        <v>1</v>
      </c>
      <c r="AS170">
        <f t="shared" si="82"/>
        <v>0</v>
      </c>
      <c r="AT170">
        <f t="shared" si="81"/>
        <v>2</v>
      </c>
      <c r="AU170" t="str">
        <f t="shared" si="74"/>
        <v/>
      </c>
      <c r="AV170" t="str">
        <f t="shared" si="75"/>
        <v/>
      </c>
      <c r="AW170" s="155">
        <v>284.5</v>
      </c>
      <c r="AX170" s="155">
        <v>59.85</v>
      </c>
      <c r="AY170" s="2">
        <f>V170/(1+U170)</f>
        <v>-0.55727183948040815</v>
      </c>
      <c r="AZ170" s="2">
        <f>T170/(1+U170)</f>
        <v>0.14412029695598663</v>
      </c>
    </row>
    <row r="171" spans="1:52" x14ac:dyDescent="0.2">
      <c r="A171" t="s">
        <v>401</v>
      </c>
      <c r="B171" t="s">
        <v>303</v>
      </c>
      <c r="C171" t="s">
        <v>473</v>
      </c>
      <c r="D171">
        <f t="shared" si="84"/>
        <v>1.554875</v>
      </c>
      <c r="F171">
        <f t="shared" si="85"/>
        <v>1.5611249999999999</v>
      </c>
      <c r="H171">
        <f t="shared" si="86"/>
        <v>1.5665625000000001</v>
      </c>
      <c r="I171" s="16"/>
      <c r="J171" s="119">
        <f t="shared" si="76"/>
        <v>1.5567119684278525</v>
      </c>
      <c r="K171" s="120"/>
      <c r="L171" s="119">
        <f t="shared" si="77"/>
        <v>5.4446619793790951E-3</v>
      </c>
      <c r="M171" s="120"/>
      <c r="N171">
        <f t="shared" si="87"/>
        <v>85.692686547686478</v>
      </c>
      <c r="O171" s="16"/>
      <c r="P171" s="159" t="s">
        <v>160</v>
      </c>
      <c r="Q171">
        <v>56.25</v>
      </c>
      <c r="R171" s="156" t="s">
        <v>419</v>
      </c>
      <c r="S171" s="156" t="s">
        <v>427</v>
      </c>
      <c r="T171" s="156">
        <f>(T170+T172)/(SQRT((T170+T172)^2+(U170+U172)^2+(V170+V172)^2))</f>
        <v>0.23150813565727185</v>
      </c>
      <c r="U171" s="156">
        <f>(U170+U172)/(SQRT((T170+T172)^2+(U170+U172)^2+(V170+V172)^2))</f>
        <v>0.49998241566928409</v>
      </c>
      <c r="V171" s="156">
        <f>(V170+V172)/(SQRT((T170+T172)^2+(U170+U172)^2+(V170+V172)^2))</f>
        <v>-0.83451876380702272</v>
      </c>
      <c r="W171" s="120">
        <f t="shared" si="83"/>
        <v>25.433182405185335</v>
      </c>
      <c r="X171" s="120">
        <f t="shared" si="62"/>
        <v>60.001163363136783</v>
      </c>
      <c r="Y171" s="16"/>
      <c r="Z171" s="16"/>
      <c r="AA171" s="16"/>
      <c r="AB171" s="16"/>
      <c r="AC171" s="16"/>
      <c r="AD171" s="120" t="s">
        <v>33</v>
      </c>
      <c r="AE171" s="120" t="s">
        <v>33</v>
      </c>
      <c r="AG171" s="16" t="s">
        <v>928</v>
      </c>
      <c r="AH171" t="s">
        <v>834</v>
      </c>
      <c r="AI171" s="2">
        <f t="shared" si="63"/>
        <v>0</v>
      </c>
      <c r="AJ171" s="2">
        <f t="shared" si="64"/>
        <v>0</v>
      </c>
      <c r="AK171" s="2">
        <f t="shared" si="65"/>
        <v>0</v>
      </c>
      <c r="AL171" s="2">
        <f t="shared" si="66"/>
        <v>0</v>
      </c>
      <c r="AM171">
        <f t="shared" si="78"/>
        <v>0</v>
      </c>
      <c r="AN171" s="2">
        <f t="shared" si="67"/>
        <v>0</v>
      </c>
      <c r="AO171">
        <f t="shared" si="79"/>
        <v>1</v>
      </c>
      <c r="AP171">
        <f t="shared" si="68"/>
        <v>0</v>
      </c>
      <c r="AQ171">
        <f t="shared" si="69"/>
        <v>0</v>
      </c>
      <c r="AR171">
        <f t="shared" si="80"/>
        <v>1</v>
      </c>
      <c r="AS171">
        <f t="shared" si="82"/>
        <v>0</v>
      </c>
      <c r="AT171">
        <f t="shared" si="81"/>
        <v>2</v>
      </c>
      <c r="AU171" t="str">
        <f t="shared" si="74"/>
        <v/>
      </c>
      <c r="AV171" t="str">
        <f t="shared" si="75"/>
        <v/>
      </c>
    </row>
    <row r="172" spans="1:52" x14ac:dyDescent="0.2">
      <c r="A172" t="s">
        <v>401</v>
      </c>
      <c r="B172" t="s">
        <v>303</v>
      </c>
      <c r="C172" t="s">
        <v>474</v>
      </c>
      <c r="D172">
        <f t="shared" si="84"/>
        <v>1.55545</v>
      </c>
      <c r="F172">
        <f t="shared" si="85"/>
        <v>1.56175</v>
      </c>
      <c r="H172">
        <f t="shared" si="86"/>
        <v>1.567175</v>
      </c>
      <c r="I172" s="16"/>
      <c r="J172" s="119">
        <f t="shared" si="76"/>
        <v>1.5572928379470334</v>
      </c>
      <c r="K172" s="120"/>
      <c r="L172" s="119">
        <f t="shared" si="77"/>
        <v>5.4843192811402375E-3</v>
      </c>
      <c r="M172" s="120"/>
      <c r="N172">
        <f t="shared" si="87"/>
        <v>85.398463154760364</v>
      </c>
      <c r="O172" s="16"/>
      <c r="P172" s="159" t="s">
        <v>160</v>
      </c>
      <c r="Q172">
        <v>57.5</v>
      </c>
      <c r="R172" s="156" t="s">
        <v>419</v>
      </c>
      <c r="S172" s="156" t="s">
        <v>427</v>
      </c>
      <c r="T172" s="156">
        <f>(T170+T174)/(SQRT((T170+T174)^2+(U170+U174)^2+(V170+V174)^2))</f>
        <v>0.24645438465026517</v>
      </c>
      <c r="U172" s="156">
        <f>(U170+U174)/(SQRT((T170+T174)^2+(U170+U174)^2+(V170+V174)^2))</f>
        <v>0.49758066307925464</v>
      </c>
      <c r="V172" s="156">
        <f>(V170+V174)/(SQRT((T170+T174)^2+(U170+U174)^2+(V170+V174)^2))</f>
        <v>-0.83166923714675678</v>
      </c>
      <c r="W172" s="120">
        <f t="shared" si="83"/>
        <v>24.773206311383632</v>
      </c>
      <c r="X172" s="120">
        <f t="shared" ref="X172:X235" si="88">IF((DEGREES(ACOS((T172*$BM$2+U172*$BN$2+V172*$BO$2)/((SQRT(T172^2+U172^2+V172^2))*(SQRT($BM$2^2+$BN$2^2+$BO$2^2))))))&gt;90,ABS(180-(DEGREES(ACOS((T172*$BM$2+U172*$BN$2+V172*$BO$2)/((SQRT(T172^2+U172^2+V172^2))*(SQRT($BM$2^2+$BN$2^2+$BO$2^2))))))),(DEGREES(ACOS((T172*$BM$2+U172*$BN$2+V172*$BO$2)/((SQRT(T172^2+U172^2+V172^2))*(SQRT($BM$2^2+$BN$2^2+$BO$2^2)))))))</f>
        <v>60.15993337614114</v>
      </c>
      <c r="Y172" s="16"/>
      <c r="Z172" s="16"/>
      <c r="AA172" s="16"/>
      <c r="AB172" s="16"/>
      <c r="AC172" s="16"/>
      <c r="AD172" s="120" t="s">
        <v>33</v>
      </c>
      <c r="AE172" s="120" t="s">
        <v>33</v>
      </c>
      <c r="AG172" s="16" t="s">
        <v>928</v>
      </c>
      <c r="AH172" t="s">
        <v>834</v>
      </c>
      <c r="AI172" s="2">
        <f t="shared" ref="AI172:AI235" si="89">IF($BB$2=0,0,IF(1-((ABS(D172-$BB$2))/D172)&gt;(1-(0.01*$BP$4)),1-((ABS(D172-$BB$2))/D172),0))</f>
        <v>0</v>
      </c>
      <c r="AJ172" s="2">
        <f t="shared" ref="AJ172:AJ235" si="90">IF($BC$2=0,0,IF(1-((ABS(F172-$BC$2))/F172)&gt;(1-(0.01*$BP$4)),1-((ABS(F172-$BC$2))/F172),0))</f>
        <v>0</v>
      </c>
      <c r="AK172" s="2">
        <f t="shared" ref="AK172:AK235" si="91">IF($BD$2=0,0,IF(1-((ABS(H172-$BD$2))/H172)&gt;(1-(0.01*$BP$4)),1-((ABS(H172-$BD$2))/H172),0))</f>
        <v>0</v>
      </c>
      <c r="AL172" s="2">
        <f t="shared" ref="AL172:AL235" si="92">IF($BE$2=0,0,IF(1-((ABS(J172-$BE$2))/J172)&gt;(1-(0.01*$BP$4)),1-((ABS(J172-$BE$2))/J172),0))</f>
        <v>0</v>
      </c>
      <c r="AM172">
        <f t="shared" si="78"/>
        <v>0</v>
      </c>
      <c r="AN172" s="2">
        <f t="shared" ref="AN172:AN235" si="93">IF((IF(AO172=1,1-ABS(($BG$2-N172)/90),ABS((90-$BG$2-N172)/90)))&gt;(1-(0.01*$BP$2)),(IF(AO172=1,1-ABS(($BG$2-N172)/90),ABS((90-$BG$2-N172)/90))),0)</f>
        <v>0</v>
      </c>
      <c r="AO172">
        <f t="shared" si="79"/>
        <v>1</v>
      </c>
      <c r="AP172">
        <f t="shared" ref="AP172:AP235" si="94">IF((IF(OR(W172&lt;$BP$2,X172&lt;$BP$2),(90-(IF(X172&lt;W172,X172,W172)))/90,0))&gt;(1-(0.01*$BP$2)),(IF(OR(W172&lt;$BP$2,X172&lt;$BP$2),(90-(IF(X172&lt;W172,X172,W172)))/90,0)),0)</f>
        <v>0</v>
      </c>
      <c r="AQ172">
        <f t="shared" ref="AQ172:AQ235" si="95">IF((IF(OR(AD172&lt;$BP$2,AE172&lt;$BP$2),(90-(IF(AE172&lt;AD172,AE172,AD172)))/90,0))&gt;(1-(0.01*$BP$2)),(IF(OR(AD172&lt;$BP$2,AE172&lt;$BP$2),(90-(IF(AE172&lt;AD172,AE172,AD172)))/90,0)),0)</f>
        <v>0</v>
      </c>
      <c r="AR172">
        <f t="shared" si="80"/>
        <v>1</v>
      </c>
      <c r="AS172">
        <f t="shared" si="82"/>
        <v>0</v>
      </c>
      <c r="AT172">
        <f t="shared" si="81"/>
        <v>2</v>
      </c>
      <c r="AU172" t="str">
        <f t="shared" si="74"/>
        <v/>
      </c>
      <c r="AV172" t="str">
        <f t="shared" si="75"/>
        <v/>
      </c>
    </row>
    <row r="173" spans="1:52" x14ac:dyDescent="0.2">
      <c r="A173" t="s">
        <v>401</v>
      </c>
      <c r="B173" t="s">
        <v>303</v>
      </c>
      <c r="C173" t="s">
        <v>475</v>
      </c>
      <c r="D173">
        <f t="shared" si="84"/>
        <v>1.556025</v>
      </c>
      <c r="F173">
        <f t="shared" si="85"/>
        <v>1.5623749999999998</v>
      </c>
      <c r="H173">
        <f t="shared" si="86"/>
        <v>1.5677875000000001</v>
      </c>
      <c r="I173" s="16"/>
      <c r="J173" s="119">
        <f t="shared" si="76"/>
        <v>1.5578737071875772</v>
      </c>
      <c r="K173" s="120"/>
      <c r="L173" s="119">
        <f t="shared" si="77"/>
        <v>5.523976670898767E-3</v>
      </c>
      <c r="M173" s="120"/>
      <c r="N173">
        <f t="shared" si="87"/>
        <v>85.106008412498213</v>
      </c>
      <c r="O173" s="16"/>
      <c r="P173" s="159" t="s">
        <v>160</v>
      </c>
      <c r="Q173">
        <v>58.75</v>
      </c>
      <c r="R173" s="156" t="s">
        <v>419</v>
      </c>
      <c r="S173" s="156" t="s">
        <v>427</v>
      </c>
      <c r="T173" s="156">
        <f>(T172+T174)/(SQRT((T172+T174)^2+(U172+U174)^2+(V172+V174)^2))</f>
        <v>0.26134215529765903</v>
      </c>
      <c r="U173" s="156">
        <f>(U172+U174)/(SQRT((T172+T174)^2+(U172+U174)^2+(V172+V174)^2))</f>
        <v>0.49506084525772026</v>
      </c>
      <c r="V173" s="156">
        <f>(V172+V174)/(SQRT((T172+T174)^2+(U172+U174)^2+(V172+V174)^2))</f>
        <v>-0.8286223731936555</v>
      </c>
      <c r="W173" s="120">
        <f t="shared" si="83"/>
        <v>24.126546158331337</v>
      </c>
      <c r="X173" s="120">
        <f t="shared" si="88"/>
        <v>60.326237377863833</v>
      </c>
      <c r="Y173" s="16"/>
      <c r="Z173" s="16"/>
      <c r="AA173" s="16"/>
      <c r="AB173" s="16"/>
      <c r="AC173" s="16"/>
      <c r="AD173" s="120" t="s">
        <v>33</v>
      </c>
      <c r="AE173" s="120" t="s">
        <v>33</v>
      </c>
      <c r="AG173" s="16" t="s">
        <v>928</v>
      </c>
      <c r="AH173" t="s">
        <v>834</v>
      </c>
      <c r="AI173" s="2">
        <f t="shared" si="89"/>
        <v>0</v>
      </c>
      <c r="AJ173" s="2">
        <f t="shared" si="90"/>
        <v>0</v>
      </c>
      <c r="AK173" s="2">
        <f t="shared" si="91"/>
        <v>0</v>
      </c>
      <c r="AL173" s="2">
        <f t="shared" si="92"/>
        <v>0</v>
      </c>
      <c r="AM173">
        <f t="shared" si="78"/>
        <v>0</v>
      </c>
      <c r="AN173" s="2">
        <f t="shared" si="93"/>
        <v>0</v>
      </c>
      <c r="AO173">
        <f t="shared" si="79"/>
        <v>1</v>
      </c>
      <c r="AP173">
        <f t="shared" si="94"/>
        <v>0</v>
      </c>
      <c r="AQ173">
        <f t="shared" si="95"/>
        <v>0</v>
      </c>
      <c r="AR173">
        <f t="shared" si="80"/>
        <v>1</v>
      </c>
      <c r="AS173">
        <f t="shared" si="82"/>
        <v>0</v>
      </c>
      <c r="AT173">
        <f t="shared" si="81"/>
        <v>2</v>
      </c>
      <c r="AU173" t="str">
        <f t="shared" si="74"/>
        <v/>
      </c>
      <c r="AV173" t="str">
        <f t="shared" si="75"/>
        <v/>
      </c>
    </row>
    <row r="174" spans="1:52" x14ac:dyDescent="0.2">
      <c r="A174" t="s">
        <v>401</v>
      </c>
      <c r="B174" t="s">
        <v>303</v>
      </c>
      <c r="C174" s="118" t="s">
        <v>476</v>
      </c>
      <c r="D174">
        <f t="shared" si="84"/>
        <v>1.5566</v>
      </c>
      <c r="F174">
        <f t="shared" si="85"/>
        <v>1.5629999999999999</v>
      </c>
      <c r="H174">
        <f t="shared" si="86"/>
        <v>1.5684</v>
      </c>
      <c r="I174" s="16"/>
      <c r="J174" s="119">
        <f t="shared" si="76"/>
        <v>1.5584545761498123</v>
      </c>
      <c r="K174" s="120"/>
      <c r="L174" s="119">
        <f t="shared" si="77"/>
        <v>5.5636341485405527E-3</v>
      </c>
      <c r="M174" s="120"/>
      <c r="N174">
        <f t="shared" si="87"/>
        <v>84.815298900759629</v>
      </c>
      <c r="O174" s="16"/>
      <c r="P174" s="159" t="s">
        <v>160</v>
      </c>
      <c r="Q174">
        <v>60</v>
      </c>
      <c r="R174" s="156" t="s">
        <v>419</v>
      </c>
      <c r="S174" s="156" t="s">
        <v>427</v>
      </c>
      <c r="T174" s="156">
        <f>COS(RADIANS(AW174))*SIN(RADIANS(AX174))</f>
        <v>0.27616791505042482</v>
      </c>
      <c r="U174" s="156">
        <f>COS(RADIANS(AX174))</f>
        <v>0.49242356010346711</v>
      </c>
      <c r="V174" s="156">
        <f>SIN(RADIANS(AW174))*SIN(RADIANS(AX174))</f>
        <v>-0.82537889490326111</v>
      </c>
      <c r="W174" s="120">
        <f t="shared" si="83"/>
        <v>23.494305187101929</v>
      </c>
      <c r="X174" s="120">
        <f t="shared" si="88"/>
        <v>60.500000000000028</v>
      </c>
      <c r="Y174" s="16"/>
      <c r="Z174" s="16"/>
      <c r="AA174" s="16"/>
      <c r="AB174" s="16"/>
      <c r="AC174" s="16"/>
      <c r="AD174" s="120" t="s">
        <v>33</v>
      </c>
      <c r="AE174" s="120" t="s">
        <v>33</v>
      </c>
      <c r="AG174" s="16" t="s">
        <v>928</v>
      </c>
      <c r="AH174" t="s">
        <v>834</v>
      </c>
      <c r="AI174" s="2">
        <f t="shared" si="89"/>
        <v>0</v>
      </c>
      <c r="AJ174" s="2">
        <f t="shared" si="90"/>
        <v>0</v>
      </c>
      <c r="AK174" s="2">
        <f t="shared" si="91"/>
        <v>0</v>
      </c>
      <c r="AL174" s="2">
        <f t="shared" si="92"/>
        <v>0</v>
      </c>
      <c r="AM174">
        <f t="shared" si="78"/>
        <v>0</v>
      </c>
      <c r="AN174" s="2">
        <f t="shared" si="93"/>
        <v>0</v>
      </c>
      <c r="AO174">
        <f t="shared" si="79"/>
        <v>1</v>
      </c>
      <c r="AP174">
        <f t="shared" si="94"/>
        <v>0</v>
      </c>
      <c r="AQ174">
        <f t="shared" si="95"/>
        <v>0</v>
      </c>
      <c r="AR174">
        <f t="shared" si="80"/>
        <v>1</v>
      </c>
      <c r="AS174">
        <f t="shared" si="82"/>
        <v>0</v>
      </c>
      <c r="AT174">
        <f t="shared" si="81"/>
        <v>2</v>
      </c>
      <c r="AU174" t="str">
        <f t="shared" si="74"/>
        <v/>
      </c>
      <c r="AV174" t="str">
        <f t="shared" si="75"/>
        <v/>
      </c>
      <c r="AW174" s="155">
        <v>288.5</v>
      </c>
      <c r="AX174" s="155">
        <v>60.5</v>
      </c>
      <c r="AY174" s="2">
        <f>V174/(1+U174)</f>
        <v>-0.55304600983787666</v>
      </c>
      <c r="AZ174" s="2">
        <f>T174/(1+U174)</f>
        <v>0.18504660636105111</v>
      </c>
    </row>
    <row r="175" spans="1:52" x14ac:dyDescent="0.2">
      <c r="A175" t="s">
        <v>401</v>
      </c>
      <c r="B175" t="s">
        <v>303</v>
      </c>
      <c r="C175" t="s">
        <v>477</v>
      </c>
      <c r="D175">
        <f t="shared" si="84"/>
        <v>1.557175</v>
      </c>
      <c r="F175">
        <f t="shared" si="85"/>
        <v>1.563625</v>
      </c>
      <c r="H175">
        <f t="shared" si="86"/>
        <v>1.5690124999999999</v>
      </c>
      <c r="I175" s="16"/>
      <c r="J175" s="119">
        <f t="shared" si="76"/>
        <v>1.559035444834066</v>
      </c>
      <c r="K175" s="120"/>
      <c r="L175" s="119">
        <f t="shared" si="77"/>
        <v>5.6032917139519078E-3</v>
      </c>
      <c r="M175" s="120"/>
      <c r="N175">
        <f t="shared" si="87"/>
        <v>84.526311648453472</v>
      </c>
      <c r="O175" s="16"/>
      <c r="P175" s="159" t="s">
        <v>160</v>
      </c>
      <c r="Q175">
        <v>61.25</v>
      </c>
      <c r="R175" s="156" t="s">
        <v>419</v>
      </c>
      <c r="S175" s="156" t="s">
        <v>427</v>
      </c>
      <c r="T175" s="156">
        <f>(T174+T176)/(SQRT((T174+T176)^2+(U174+U176)^2+(V174+V176)^2))</f>
        <v>0.29315817405264916</v>
      </c>
      <c r="U175" s="156">
        <f>(U174+U176)/(SQRT((T174+T176)^2+(U174+U176)^2+(V174+V176)^2))</f>
        <v>0.49189910617619104</v>
      </c>
      <c r="V175" s="156">
        <f>(V174+V176)/(SQRT((T174+T176)^2+(U174+U176)^2+(V174+V176)^2))</f>
        <v>-0.81981312158880515</v>
      </c>
      <c r="W175" s="120">
        <f t="shared" si="83"/>
        <v>22.661897728485513</v>
      </c>
      <c r="X175" s="120">
        <f t="shared" si="88"/>
        <v>60.534519080108467</v>
      </c>
      <c r="Y175" s="16"/>
      <c r="Z175" s="16"/>
      <c r="AA175" s="16"/>
      <c r="AB175" s="16"/>
      <c r="AC175" s="16"/>
      <c r="AD175" s="120" t="s">
        <v>33</v>
      </c>
      <c r="AE175" s="120" t="s">
        <v>33</v>
      </c>
      <c r="AG175" s="16" t="s">
        <v>928</v>
      </c>
      <c r="AH175" t="s">
        <v>834</v>
      </c>
      <c r="AI175" s="2">
        <f t="shared" si="89"/>
        <v>0</v>
      </c>
      <c r="AJ175" s="2">
        <f t="shared" si="90"/>
        <v>0</v>
      </c>
      <c r="AK175" s="2">
        <f t="shared" si="91"/>
        <v>0</v>
      </c>
      <c r="AL175" s="2">
        <f t="shared" si="92"/>
        <v>0</v>
      </c>
      <c r="AM175">
        <f t="shared" si="78"/>
        <v>0</v>
      </c>
      <c r="AN175" s="2">
        <f t="shared" si="93"/>
        <v>0</v>
      </c>
      <c r="AO175">
        <f t="shared" si="79"/>
        <v>1</v>
      </c>
      <c r="AP175">
        <f t="shared" si="94"/>
        <v>0</v>
      </c>
      <c r="AQ175">
        <f t="shared" si="95"/>
        <v>0</v>
      </c>
      <c r="AR175">
        <f t="shared" si="80"/>
        <v>1</v>
      </c>
      <c r="AS175">
        <f t="shared" si="82"/>
        <v>0</v>
      </c>
      <c r="AT175">
        <f t="shared" si="81"/>
        <v>2</v>
      </c>
      <c r="AU175" t="str">
        <f t="shared" si="74"/>
        <v/>
      </c>
      <c r="AV175" t="str">
        <f t="shared" si="75"/>
        <v/>
      </c>
    </row>
    <row r="176" spans="1:52" x14ac:dyDescent="0.2">
      <c r="A176" t="s">
        <v>401</v>
      </c>
      <c r="B176" t="s">
        <v>303</v>
      </c>
      <c r="C176" t="s">
        <v>478</v>
      </c>
      <c r="D176">
        <f t="shared" si="84"/>
        <v>1.55775</v>
      </c>
      <c r="F176">
        <f t="shared" si="85"/>
        <v>1.5642499999999999</v>
      </c>
      <c r="H176">
        <f t="shared" si="86"/>
        <v>1.569625</v>
      </c>
      <c r="I176" s="16"/>
      <c r="J176" s="119">
        <f t="shared" si="76"/>
        <v>1.5596163132406649</v>
      </c>
      <c r="K176" s="120"/>
      <c r="L176" s="119">
        <f t="shared" si="77"/>
        <v>5.6429493670182573E-3</v>
      </c>
      <c r="M176" s="120"/>
      <c r="N176">
        <f t="shared" si="87"/>
        <v>84.239024121617774</v>
      </c>
      <c r="O176" s="16"/>
      <c r="P176" s="159" t="s">
        <v>160</v>
      </c>
      <c r="Q176">
        <v>62.5</v>
      </c>
      <c r="R176" s="156" t="s">
        <v>419</v>
      </c>
      <c r="S176" s="156" t="s">
        <v>427</v>
      </c>
      <c r="T176" s="156">
        <f>(T174+T178)/(SQRT((T174+T178)^2+(U174+U178)^2+(V174+V178)^2))</f>
        <v>0.31005464536840471</v>
      </c>
      <c r="U176" s="156">
        <f>(U174+U178)/(SQRT((T174+T178)^2+(U174+U178)^2+(V174+V178)^2))</f>
        <v>0.4912172830085948</v>
      </c>
      <c r="V176" s="156">
        <f>(V174+V178)/(SQRT((T174+T178)^2+(U174+U178)^2+(V174+V178)^2))</f>
        <v>-0.81398507219673688</v>
      </c>
      <c r="W176" s="120">
        <f t="shared" si="83"/>
        <v>21.844963059090759</v>
      </c>
      <c r="X176" s="120">
        <f t="shared" si="88"/>
        <v>60.579378502857566</v>
      </c>
      <c r="Y176" s="16"/>
      <c r="Z176" s="16"/>
      <c r="AA176" s="16"/>
      <c r="AB176" s="16"/>
      <c r="AC176" s="16"/>
      <c r="AD176" s="120" t="s">
        <v>33</v>
      </c>
      <c r="AE176" s="120" t="s">
        <v>33</v>
      </c>
      <c r="AG176" s="16" t="s">
        <v>928</v>
      </c>
      <c r="AH176" t="s">
        <v>834</v>
      </c>
      <c r="AI176" s="2">
        <f t="shared" si="89"/>
        <v>0</v>
      </c>
      <c r="AJ176" s="2">
        <f t="shared" si="90"/>
        <v>0</v>
      </c>
      <c r="AK176" s="2">
        <f t="shared" si="91"/>
        <v>0</v>
      </c>
      <c r="AL176" s="2">
        <f t="shared" si="92"/>
        <v>0</v>
      </c>
      <c r="AM176">
        <f t="shared" si="78"/>
        <v>0</v>
      </c>
      <c r="AN176" s="2">
        <f t="shared" si="93"/>
        <v>0</v>
      </c>
      <c r="AO176">
        <f t="shared" si="79"/>
        <v>1</v>
      </c>
      <c r="AP176">
        <f t="shared" si="94"/>
        <v>0</v>
      </c>
      <c r="AQ176">
        <f t="shared" si="95"/>
        <v>0</v>
      </c>
      <c r="AR176">
        <f t="shared" si="80"/>
        <v>1</v>
      </c>
      <c r="AS176">
        <f t="shared" si="82"/>
        <v>0</v>
      </c>
      <c r="AT176">
        <f t="shared" si="81"/>
        <v>2</v>
      </c>
      <c r="AU176" t="str">
        <f t="shared" si="74"/>
        <v/>
      </c>
      <c r="AV176" t="str">
        <f t="shared" si="75"/>
        <v/>
      </c>
    </row>
    <row r="177" spans="1:52" x14ac:dyDescent="0.2">
      <c r="A177" t="s">
        <v>401</v>
      </c>
      <c r="B177" t="s">
        <v>303</v>
      </c>
      <c r="C177" t="s">
        <v>479</v>
      </c>
      <c r="D177">
        <f t="shared" si="84"/>
        <v>1.558325</v>
      </c>
      <c r="F177">
        <f t="shared" si="85"/>
        <v>1.564875</v>
      </c>
      <c r="H177">
        <f t="shared" si="86"/>
        <v>1.5702375</v>
      </c>
      <c r="I177" s="16"/>
      <c r="J177" s="119">
        <f t="shared" si="76"/>
        <v>1.5601971813699349</v>
      </c>
      <c r="K177" s="120"/>
      <c r="L177" s="119">
        <f t="shared" si="77"/>
        <v>5.6826071076272466E-3</v>
      </c>
      <c r="M177" s="120"/>
      <c r="N177">
        <f t="shared" si="87"/>
        <v>83.953414211879917</v>
      </c>
      <c r="O177" s="16"/>
      <c r="P177" s="159" t="s">
        <v>160</v>
      </c>
      <c r="Q177">
        <v>63.75</v>
      </c>
      <c r="R177" s="156" t="s">
        <v>419</v>
      </c>
      <c r="S177" s="156" t="s">
        <v>427</v>
      </c>
      <c r="T177" s="156">
        <f>(T176+T178)/(SQRT((T176+T178)^2+(U176+U178)^2+(V176+V178)^2))</f>
        <v>0.32685192344842001</v>
      </c>
      <c r="U177" s="156">
        <f>(U176+U178)/(SQRT((T176+T178)^2+(U176+U178)^2+(V176+V178)^2))</f>
        <v>0.49037830873076366</v>
      </c>
      <c r="V177" s="156">
        <f>(V176+V178)/(SQRT((T176+T178)^2+(U176+U178)^2+(V176+V178)^2))</f>
        <v>-0.8078966112470235</v>
      </c>
      <c r="W177" s="120">
        <f t="shared" si="83"/>
        <v>21.045307260520246</v>
      </c>
      <c r="X177" s="120">
        <f t="shared" si="88"/>
        <v>60.634550258330776</v>
      </c>
      <c r="Y177" s="16"/>
      <c r="Z177" s="16"/>
      <c r="AA177" s="16"/>
      <c r="AB177" s="16"/>
      <c r="AC177" s="16"/>
      <c r="AD177" s="120" t="s">
        <v>33</v>
      </c>
      <c r="AE177" s="120" t="s">
        <v>33</v>
      </c>
      <c r="AG177" s="16" t="s">
        <v>928</v>
      </c>
      <c r="AH177" t="s">
        <v>834</v>
      </c>
      <c r="AI177" s="2">
        <f t="shared" si="89"/>
        <v>0</v>
      </c>
      <c r="AJ177" s="2">
        <f t="shared" si="90"/>
        <v>0</v>
      </c>
      <c r="AK177" s="2">
        <f t="shared" si="91"/>
        <v>0</v>
      </c>
      <c r="AL177" s="2">
        <f t="shared" si="92"/>
        <v>0</v>
      </c>
      <c r="AM177">
        <f t="shared" si="78"/>
        <v>0</v>
      </c>
      <c r="AN177" s="2">
        <f t="shared" si="93"/>
        <v>0</v>
      </c>
      <c r="AO177">
        <f t="shared" si="79"/>
        <v>1</v>
      </c>
      <c r="AP177">
        <f t="shared" si="94"/>
        <v>0</v>
      </c>
      <c r="AQ177">
        <f t="shared" si="95"/>
        <v>0</v>
      </c>
      <c r="AR177">
        <f t="shared" si="80"/>
        <v>1</v>
      </c>
      <c r="AS177">
        <f t="shared" si="82"/>
        <v>0</v>
      </c>
      <c r="AT177">
        <f t="shared" si="81"/>
        <v>2</v>
      </c>
      <c r="AU177" t="str">
        <f t="shared" si="74"/>
        <v/>
      </c>
      <c r="AV177" t="str">
        <f t="shared" si="75"/>
        <v/>
      </c>
    </row>
    <row r="178" spans="1:52" x14ac:dyDescent="0.2">
      <c r="A178" t="s">
        <v>401</v>
      </c>
      <c r="B178" t="s">
        <v>303</v>
      </c>
      <c r="C178" s="118" t="s">
        <v>480</v>
      </c>
      <c r="D178">
        <f t="shared" si="84"/>
        <v>1.5589</v>
      </c>
      <c r="F178">
        <f t="shared" si="85"/>
        <v>1.5654999999999999</v>
      </c>
      <c r="H178">
        <f t="shared" si="86"/>
        <v>1.5708500000000001</v>
      </c>
      <c r="I178" s="16"/>
      <c r="J178" s="119">
        <f t="shared" si="76"/>
        <v>1.5607780492222028</v>
      </c>
      <c r="K178" s="120"/>
      <c r="L178" s="119">
        <f t="shared" si="77"/>
        <v>5.7222649356645228E-3</v>
      </c>
      <c r="M178" s="120"/>
      <c r="N178">
        <f t="shared" si="87"/>
        <v>83.669460225353248</v>
      </c>
      <c r="O178" s="16"/>
      <c r="P178" s="159" t="s">
        <v>160</v>
      </c>
      <c r="Q178">
        <v>65</v>
      </c>
      <c r="R178" s="156" t="s">
        <v>419</v>
      </c>
      <c r="S178" s="156" t="s">
        <v>427</v>
      </c>
      <c r="T178" s="156">
        <f>COS(RADIANS(AW178))*SIN(RADIANS(AX178))</f>
        <v>0.34354463447750055</v>
      </c>
      <c r="U178" s="156">
        <f>COS(RADIANS(AX178))</f>
        <v>0.48938245174884626</v>
      </c>
      <c r="V178" s="156">
        <f>SIN(RADIANS(AW178))*SIN(RADIANS(AX178))</f>
        <v>-0.80154968657096282</v>
      </c>
      <c r="W178" s="120">
        <f t="shared" si="83"/>
        <v>20.264979943445809</v>
      </c>
      <c r="X178" s="120">
        <f t="shared" si="88"/>
        <v>60.700000000000017</v>
      </c>
      <c r="Y178" s="16"/>
      <c r="Z178" s="16"/>
      <c r="AA178" s="16"/>
      <c r="AB178" s="16"/>
      <c r="AC178" s="16"/>
      <c r="AD178" s="120" t="s">
        <v>33</v>
      </c>
      <c r="AE178" s="120" t="s">
        <v>33</v>
      </c>
      <c r="AG178" s="16" t="s">
        <v>928</v>
      </c>
      <c r="AH178" t="s">
        <v>834</v>
      </c>
      <c r="AI178" s="2">
        <f t="shared" si="89"/>
        <v>0</v>
      </c>
      <c r="AJ178" s="2">
        <f t="shared" si="90"/>
        <v>0</v>
      </c>
      <c r="AK178" s="2">
        <f t="shared" si="91"/>
        <v>0</v>
      </c>
      <c r="AL178" s="2">
        <f t="shared" si="92"/>
        <v>0</v>
      </c>
      <c r="AM178">
        <f t="shared" si="78"/>
        <v>0</v>
      </c>
      <c r="AN178" s="2">
        <f t="shared" si="93"/>
        <v>0</v>
      </c>
      <c r="AO178">
        <f t="shared" si="79"/>
        <v>1</v>
      </c>
      <c r="AP178">
        <f t="shared" si="94"/>
        <v>0</v>
      </c>
      <c r="AQ178">
        <f t="shared" si="95"/>
        <v>0</v>
      </c>
      <c r="AR178">
        <f t="shared" si="80"/>
        <v>1</v>
      </c>
      <c r="AS178">
        <f t="shared" si="82"/>
        <v>0</v>
      </c>
      <c r="AT178">
        <f t="shared" si="81"/>
        <v>2</v>
      </c>
      <c r="AU178" t="str">
        <f t="shared" si="74"/>
        <v/>
      </c>
      <c r="AV178" t="str">
        <f t="shared" si="75"/>
        <v/>
      </c>
      <c r="AW178" s="155">
        <v>293.2</v>
      </c>
      <c r="AX178" s="155">
        <v>60.7</v>
      </c>
      <c r="AY178" s="2">
        <f>V178/(1+U178)</f>
        <v>-0.53817586317723565</v>
      </c>
      <c r="AZ178" s="2">
        <f>T178/(1+U178)</f>
        <v>0.23066246958536898</v>
      </c>
    </row>
    <row r="179" spans="1:52" x14ac:dyDescent="0.2">
      <c r="A179" t="s">
        <v>401</v>
      </c>
      <c r="B179" t="s">
        <v>303</v>
      </c>
      <c r="C179" t="s">
        <v>481</v>
      </c>
      <c r="D179">
        <f t="shared" si="84"/>
        <v>1.5594749999999999</v>
      </c>
      <c r="F179">
        <f t="shared" si="85"/>
        <v>1.566125</v>
      </c>
      <c r="H179">
        <f t="shared" si="86"/>
        <v>1.5714625</v>
      </c>
      <c r="I179" s="16"/>
      <c r="J179" s="119">
        <f t="shared" si="76"/>
        <v>1.5613589167977926</v>
      </c>
      <c r="K179" s="120"/>
      <c r="L179" s="119">
        <f t="shared" si="77"/>
        <v>5.7619228510175091E-3</v>
      </c>
      <c r="M179" s="120"/>
      <c r="N179">
        <f t="shared" si="87"/>
        <v>83.387140871841879</v>
      </c>
      <c r="O179" s="16"/>
      <c r="P179" s="159" t="s">
        <v>160</v>
      </c>
      <c r="Q179">
        <v>66.25</v>
      </c>
      <c r="R179" s="156" t="s">
        <v>419</v>
      </c>
      <c r="S179" s="156" t="s">
        <v>427</v>
      </c>
      <c r="T179" s="156">
        <f>(T178+T180)/(SQRT((T178+T180)^2+(U178+U180)^2+(V178+V180)^2))</f>
        <v>0.35724536622246222</v>
      </c>
      <c r="U179" s="156">
        <f>(U178+U180)/(SQRT((T178+T180)^2+(U178+U180)^2+(V178+V180)^2))</f>
        <v>0.49031349875879149</v>
      </c>
      <c r="V179" s="156">
        <f>(V178+V180)/(SQRT((T178+T180)^2+(U178+U180)^2+(V178+V180)^2))</f>
        <v>-0.79496441508251892</v>
      </c>
      <c r="W179" s="120">
        <f t="shared" si="83"/>
        <v>19.539429404988226</v>
      </c>
      <c r="X179" s="120">
        <f t="shared" si="88"/>
        <v>60.638810980025767</v>
      </c>
      <c r="Y179" s="16"/>
      <c r="Z179" s="16"/>
      <c r="AA179" s="16"/>
      <c r="AB179" s="16"/>
      <c r="AC179" s="16"/>
      <c r="AD179" s="120" t="s">
        <v>33</v>
      </c>
      <c r="AE179" s="120" t="s">
        <v>33</v>
      </c>
      <c r="AG179" s="16" t="s">
        <v>928</v>
      </c>
      <c r="AH179" t="s">
        <v>834</v>
      </c>
      <c r="AI179" s="2">
        <f t="shared" si="89"/>
        <v>0</v>
      </c>
      <c r="AJ179" s="2">
        <f t="shared" si="90"/>
        <v>0</v>
      </c>
      <c r="AK179" s="2">
        <f t="shared" si="91"/>
        <v>0</v>
      </c>
      <c r="AL179" s="2">
        <f t="shared" si="92"/>
        <v>0</v>
      </c>
      <c r="AM179">
        <f t="shared" si="78"/>
        <v>0</v>
      </c>
      <c r="AN179" s="2">
        <f t="shared" si="93"/>
        <v>0</v>
      </c>
      <c r="AO179">
        <f t="shared" si="79"/>
        <v>1</v>
      </c>
      <c r="AP179">
        <f t="shared" si="94"/>
        <v>0</v>
      </c>
      <c r="AQ179">
        <f t="shared" si="95"/>
        <v>0</v>
      </c>
      <c r="AR179">
        <f t="shared" si="80"/>
        <v>1</v>
      </c>
      <c r="AS179">
        <f t="shared" si="82"/>
        <v>0</v>
      </c>
      <c r="AT179">
        <f t="shared" si="81"/>
        <v>2</v>
      </c>
      <c r="AU179" t="str">
        <f t="shared" si="74"/>
        <v/>
      </c>
      <c r="AV179" t="str">
        <f t="shared" si="75"/>
        <v/>
      </c>
    </row>
    <row r="180" spans="1:52" x14ac:dyDescent="0.2">
      <c r="A180" t="s">
        <v>401</v>
      </c>
      <c r="B180" t="s">
        <v>303</v>
      </c>
      <c r="C180" t="s">
        <v>482</v>
      </c>
      <c r="D180">
        <f t="shared" si="84"/>
        <v>1.5600499999999999</v>
      </c>
      <c r="F180">
        <f t="shared" si="85"/>
        <v>1.5667499999999999</v>
      </c>
      <c r="H180">
        <f t="shared" si="86"/>
        <v>1.5720750000000001</v>
      </c>
      <c r="I180" s="16"/>
      <c r="J180" s="119">
        <f t="shared" si="76"/>
        <v>1.5619397840970304</v>
      </c>
      <c r="K180" s="120"/>
      <c r="L180" s="119">
        <f t="shared" si="77"/>
        <v>5.8015808535727409E-3</v>
      </c>
      <c r="M180" s="120"/>
      <c r="N180">
        <f t="shared" si="87"/>
        <v>83.10643525446477</v>
      </c>
      <c r="O180" s="16"/>
      <c r="P180" s="159" t="s">
        <v>160</v>
      </c>
      <c r="Q180">
        <v>67.5</v>
      </c>
      <c r="R180" s="156" t="s">
        <v>419</v>
      </c>
      <c r="S180" s="156" t="s">
        <v>427</v>
      </c>
      <c r="T180" s="156">
        <f>(T178+T182)/(SQRT((T178+T182)^2+(U178+U182)^2+(V178+V182)^2))</f>
        <v>0.37086323751281325</v>
      </c>
      <c r="U180" s="156">
        <f>(U178+U182)/(SQRT((T178+T182)^2+(U178+U182)^2+(V178+V182)^2))</f>
        <v>0.49113082113225365</v>
      </c>
      <c r="V180" s="156">
        <f>(V178+V182)/(SQRT((T178+T182)^2+(U178+U182)^2+(V178+V182)^2))</f>
        <v>-0.78819475740166722</v>
      </c>
      <c r="W180" s="120">
        <f t="shared" si="83"/>
        <v>18.82586120115343</v>
      </c>
      <c r="X180" s="120">
        <f t="shared" si="88"/>
        <v>60.585065702772312</v>
      </c>
      <c r="Y180" s="16"/>
      <c r="Z180" s="16"/>
      <c r="AA180" s="16"/>
      <c r="AB180" s="16"/>
      <c r="AC180" s="16"/>
      <c r="AD180" s="120" t="s">
        <v>33</v>
      </c>
      <c r="AE180" s="120" t="s">
        <v>33</v>
      </c>
      <c r="AG180" s="16" t="s">
        <v>928</v>
      </c>
      <c r="AH180" t="s">
        <v>834</v>
      </c>
      <c r="AI180" s="2">
        <f t="shared" si="89"/>
        <v>0</v>
      </c>
      <c r="AJ180" s="2">
        <f t="shared" si="90"/>
        <v>0</v>
      </c>
      <c r="AK180" s="2">
        <f t="shared" si="91"/>
        <v>0</v>
      </c>
      <c r="AL180" s="2">
        <f t="shared" si="92"/>
        <v>0</v>
      </c>
      <c r="AM180">
        <f t="shared" si="78"/>
        <v>0</v>
      </c>
      <c r="AN180" s="2">
        <f t="shared" si="93"/>
        <v>0</v>
      </c>
      <c r="AO180">
        <f t="shared" si="79"/>
        <v>1</v>
      </c>
      <c r="AP180">
        <f t="shared" si="94"/>
        <v>0</v>
      </c>
      <c r="AQ180">
        <f t="shared" si="95"/>
        <v>0</v>
      </c>
      <c r="AR180">
        <f t="shared" si="80"/>
        <v>1</v>
      </c>
      <c r="AS180">
        <f t="shared" si="82"/>
        <v>0</v>
      </c>
      <c r="AT180">
        <f t="shared" si="81"/>
        <v>2</v>
      </c>
      <c r="AU180" t="str">
        <f t="shared" si="74"/>
        <v/>
      </c>
      <c r="AV180" t="str">
        <f t="shared" si="75"/>
        <v/>
      </c>
    </row>
    <row r="181" spans="1:52" x14ac:dyDescent="0.2">
      <c r="A181" t="s">
        <v>401</v>
      </c>
      <c r="B181" t="s">
        <v>303</v>
      </c>
      <c r="C181" t="s">
        <v>483</v>
      </c>
      <c r="D181">
        <f t="shared" si="84"/>
        <v>1.5606249999999999</v>
      </c>
      <c r="F181">
        <f t="shared" si="85"/>
        <v>1.567375</v>
      </c>
      <c r="H181">
        <f t="shared" si="86"/>
        <v>1.5726875</v>
      </c>
      <c r="I181" s="16"/>
      <c r="J181" s="119">
        <f t="shared" si="76"/>
        <v>1.5625206511202394</v>
      </c>
      <c r="K181" s="120"/>
      <c r="L181" s="119">
        <f t="shared" si="77"/>
        <v>5.8412389432174194E-3</v>
      </c>
      <c r="M181" s="120"/>
      <c r="N181">
        <f t="shared" si="87"/>
        <v>82.82732285955062</v>
      </c>
      <c r="O181" s="16"/>
      <c r="P181" s="159" t="s">
        <v>160</v>
      </c>
      <c r="Q181">
        <v>68.75</v>
      </c>
      <c r="R181" s="156" t="s">
        <v>419</v>
      </c>
      <c r="S181" s="156" t="s">
        <v>427</v>
      </c>
      <c r="T181" s="156">
        <f>(T180+T182)/(SQRT((T180+T182)^2+(U180+U182)^2+(V180+V182)^2))</f>
        <v>0.38439508978272552</v>
      </c>
      <c r="U181" s="156">
        <f>(U180+U182)/(SQRT((T180+T182)^2+(U180+U182)^2+(V180+V182)^2))</f>
        <v>0.49183422929727505</v>
      </c>
      <c r="V181" s="156">
        <f>(V180+V182)/(SQRT((T180+T182)^2+(U180+U182)^2+(V180+V182)^2))</f>
        <v>-0.78124228370108439</v>
      </c>
      <c r="W181" s="120">
        <f t="shared" si="83"/>
        <v>18.125692302966456</v>
      </c>
      <c r="X181" s="120">
        <f t="shared" si="88"/>
        <v>60.538788400362819</v>
      </c>
      <c r="Y181" s="16"/>
      <c r="Z181" s="16"/>
      <c r="AA181" s="16"/>
      <c r="AB181" s="16"/>
      <c r="AC181" s="16"/>
      <c r="AD181" s="120" t="s">
        <v>33</v>
      </c>
      <c r="AE181" s="120" t="s">
        <v>33</v>
      </c>
      <c r="AG181" s="16" t="s">
        <v>928</v>
      </c>
      <c r="AH181" t="s">
        <v>834</v>
      </c>
      <c r="AI181" s="2">
        <f t="shared" si="89"/>
        <v>0</v>
      </c>
      <c r="AJ181" s="2">
        <f t="shared" si="90"/>
        <v>0</v>
      </c>
      <c r="AK181" s="2">
        <f t="shared" si="91"/>
        <v>0</v>
      </c>
      <c r="AL181" s="2">
        <f t="shared" si="92"/>
        <v>0</v>
      </c>
      <c r="AM181">
        <f t="shared" si="78"/>
        <v>0</v>
      </c>
      <c r="AN181" s="2">
        <f t="shared" si="93"/>
        <v>0</v>
      </c>
      <c r="AO181">
        <f t="shared" si="79"/>
        <v>1</v>
      </c>
      <c r="AP181">
        <f t="shared" si="94"/>
        <v>0</v>
      </c>
      <c r="AQ181">
        <f t="shared" si="95"/>
        <v>0</v>
      </c>
      <c r="AR181">
        <f t="shared" si="80"/>
        <v>1</v>
      </c>
      <c r="AS181">
        <f t="shared" si="82"/>
        <v>0</v>
      </c>
      <c r="AT181">
        <f t="shared" si="81"/>
        <v>2</v>
      </c>
      <c r="AU181" t="str">
        <f t="shared" si="74"/>
        <v/>
      </c>
      <c r="AV181" t="str">
        <f t="shared" si="75"/>
        <v/>
      </c>
    </row>
    <row r="182" spans="1:52" x14ac:dyDescent="0.2">
      <c r="A182" t="s">
        <v>401</v>
      </c>
      <c r="B182" t="s">
        <v>303</v>
      </c>
      <c r="C182" s="118" t="s">
        <v>484</v>
      </c>
      <c r="D182">
        <f t="shared" si="84"/>
        <v>1.5611999999999999</v>
      </c>
      <c r="F182">
        <f t="shared" si="85"/>
        <v>1.5680000000000001</v>
      </c>
      <c r="H182">
        <f t="shared" si="86"/>
        <v>1.5733000000000001</v>
      </c>
      <c r="I182" s="16"/>
      <c r="J182" s="119">
        <f t="shared" si="76"/>
        <v>1.5631015178677434</v>
      </c>
      <c r="K182" s="120"/>
      <c r="L182" s="119">
        <f t="shared" si="77"/>
        <v>5.8808971198400783E-3</v>
      </c>
      <c r="M182" s="120"/>
      <c r="N182">
        <f t="shared" si="87"/>
        <v>82.549783546933611</v>
      </c>
      <c r="O182" s="16"/>
      <c r="P182" s="159" t="s">
        <v>160</v>
      </c>
      <c r="Q182">
        <v>70</v>
      </c>
      <c r="R182" s="156" t="s">
        <v>419</v>
      </c>
      <c r="S182" s="156" t="s">
        <v>427</v>
      </c>
      <c r="T182" s="156">
        <f>COS(RADIANS(AW182))*SIN(RADIANS(AX182))</f>
        <v>0.39783778441785494</v>
      </c>
      <c r="U182" s="156">
        <f>COS(RADIANS(AX182))</f>
        <v>0.49242356010346711</v>
      </c>
      <c r="V182" s="156">
        <f>SIN(RADIANS(AW182))*SIN(RADIANS(AX182))</f>
        <v>-0.7741086065562891</v>
      </c>
      <c r="W182" s="120">
        <f t="shared" si="83"/>
        <v>17.44053829715827</v>
      </c>
      <c r="X182" s="120">
        <f t="shared" si="88"/>
        <v>60.500000000000028</v>
      </c>
      <c r="Y182" s="16"/>
      <c r="Z182" s="16"/>
      <c r="AA182" s="16"/>
      <c r="AB182" s="16"/>
      <c r="AC182" s="16"/>
      <c r="AD182" s="120" t="s">
        <v>33</v>
      </c>
      <c r="AE182" s="120" t="s">
        <v>33</v>
      </c>
      <c r="AG182" s="16" t="s">
        <v>928</v>
      </c>
      <c r="AH182" t="s">
        <v>834</v>
      </c>
      <c r="AI182" s="2">
        <f t="shared" si="89"/>
        <v>0</v>
      </c>
      <c r="AJ182" s="2">
        <f t="shared" si="90"/>
        <v>0</v>
      </c>
      <c r="AK182" s="2">
        <f t="shared" si="91"/>
        <v>0</v>
      </c>
      <c r="AL182" s="2">
        <f t="shared" si="92"/>
        <v>0</v>
      </c>
      <c r="AM182">
        <f t="shared" si="78"/>
        <v>0</v>
      </c>
      <c r="AN182" s="2">
        <f t="shared" si="93"/>
        <v>0</v>
      </c>
      <c r="AO182">
        <f t="shared" si="79"/>
        <v>1</v>
      </c>
      <c r="AP182">
        <f t="shared" si="94"/>
        <v>0</v>
      </c>
      <c r="AQ182">
        <f t="shared" si="95"/>
        <v>0</v>
      </c>
      <c r="AR182">
        <f t="shared" si="80"/>
        <v>1</v>
      </c>
      <c r="AS182">
        <f t="shared" si="82"/>
        <v>0</v>
      </c>
      <c r="AT182">
        <f t="shared" si="81"/>
        <v>2</v>
      </c>
      <c r="AU182" t="str">
        <f t="shared" si="74"/>
        <v/>
      </c>
      <c r="AV182" t="str">
        <f t="shared" si="75"/>
        <v/>
      </c>
      <c r="AW182" s="155">
        <v>297.2</v>
      </c>
      <c r="AX182" s="155">
        <v>60.5</v>
      </c>
      <c r="AY182" s="2">
        <f>V182/(1+U182)</f>
        <v>-0.51869229838653941</v>
      </c>
      <c r="AZ182" s="2">
        <f>T182/(1+U182)</f>
        <v>0.26657163224512048</v>
      </c>
    </row>
    <row r="183" spans="1:52" x14ac:dyDescent="0.2">
      <c r="A183" t="s">
        <v>401</v>
      </c>
      <c r="B183" t="s">
        <v>303</v>
      </c>
      <c r="C183" t="s">
        <v>485</v>
      </c>
      <c r="D183">
        <f t="shared" si="84"/>
        <v>1.5617749999999999</v>
      </c>
      <c r="F183">
        <f t="shared" si="85"/>
        <v>1.5686249999999999</v>
      </c>
      <c r="H183">
        <f t="shared" si="86"/>
        <v>1.5739125</v>
      </c>
      <c r="I183" s="16"/>
      <c r="J183" s="119">
        <f t="shared" si="76"/>
        <v>1.5636823843398666</v>
      </c>
      <c r="K183" s="120"/>
      <c r="L183" s="119">
        <f t="shared" si="77"/>
        <v>5.9205553833263647E-3</v>
      </c>
      <c r="M183" s="120"/>
      <c r="N183">
        <f t="shared" si="87"/>
        <v>82.273797540505853</v>
      </c>
      <c r="O183" s="16"/>
      <c r="P183" s="159" t="s">
        <v>311</v>
      </c>
      <c r="Q183">
        <v>71.25</v>
      </c>
      <c r="R183" s="156" t="s">
        <v>419</v>
      </c>
      <c r="S183" s="156" t="s">
        <v>427</v>
      </c>
      <c r="T183" s="156">
        <f>(T182+T184)/(SQRT((T182+T184)^2+(U182+U184)^2+(V182+V184)^2))</f>
        <v>0.41135212829295803</v>
      </c>
      <c r="U183" s="156">
        <f>(U182+U184)/(SQRT((T182+T184)^2+(U182+U184)^2+(V182+V184)^2))</f>
        <v>0.49221418602310046</v>
      </c>
      <c r="V183" s="156">
        <f>(V182+V184)/(SQRT((T182+T184)^2+(U182+U184)^2+(V182+V184)^2))</f>
        <v>-0.7671470664914718</v>
      </c>
      <c r="W183" s="120">
        <f t="shared" si="83"/>
        <v>16.803772073788025</v>
      </c>
      <c r="X183" s="120">
        <f t="shared" si="88"/>
        <v>60.513782221525474</v>
      </c>
      <c r="Y183" s="16"/>
      <c r="Z183" s="16"/>
      <c r="AA183" s="16"/>
      <c r="AB183" s="16"/>
      <c r="AC183" s="16"/>
      <c r="AD183" s="120" t="s">
        <v>33</v>
      </c>
      <c r="AE183" s="120" t="s">
        <v>33</v>
      </c>
      <c r="AG183" s="16" t="s">
        <v>928</v>
      </c>
      <c r="AH183" t="s">
        <v>834</v>
      </c>
      <c r="AI183" s="2">
        <f t="shared" si="89"/>
        <v>0</v>
      </c>
      <c r="AJ183" s="2">
        <f t="shared" si="90"/>
        <v>0</v>
      </c>
      <c r="AK183" s="2">
        <f t="shared" si="91"/>
        <v>0</v>
      </c>
      <c r="AL183" s="2">
        <f t="shared" si="92"/>
        <v>0</v>
      </c>
      <c r="AM183">
        <f t="shared" si="78"/>
        <v>0</v>
      </c>
      <c r="AN183" s="2">
        <f t="shared" si="93"/>
        <v>0</v>
      </c>
      <c r="AO183">
        <f t="shared" si="79"/>
        <v>1</v>
      </c>
      <c r="AP183">
        <f t="shared" si="94"/>
        <v>0</v>
      </c>
      <c r="AQ183">
        <f t="shared" si="95"/>
        <v>0</v>
      </c>
      <c r="AR183">
        <f t="shared" si="80"/>
        <v>1</v>
      </c>
      <c r="AS183">
        <f t="shared" si="82"/>
        <v>0</v>
      </c>
      <c r="AT183">
        <f t="shared" si="81"/>
        <v>2</v>
      </c>
      <c r="AU183" t="str">
        <f t="shared" si="74"/>
        <v/>
      </c>
      <c r="AV183" t="str">
        <f t="shared" si="75"/>
        <v/>
      </c>
    </row>
    <row r="184" spans="1:52" x14ac:dyDescent="0.2">
      <c r="A184" t="s">
        <v>401</v>
      </c>
      <c r="B184" t="s">
        <v>303</v>
      </c>
      <c r="C184" t="s">
        <v>486</v>
      </c>
      <c r="D184">
        <f t="shared" si="84"/>
        <v>1.5623499999999999</v>
      </c>
      <c r="F184">
        <f t="shared" si="85"/>
        <v>1.56925</v>
      </c>
      <c r="H184">
        <f t="shared" si="86"/>
        <v>1.574525</v>
      </c>
      <c r="I184" s="16"/>
      <c r="J184" s="119">
        <f t="shared" si="76"/>
        <v>1.5642632505369305</v>
      </c>
      <c r="K184" s="120"/>
      <c r="L184" s="119">
        <f t="shared" si="77"/>
        <v>5.9602137335659222E-3</v>
      </c>
      <c r="M184" s="120"/>
      <c r="N184">
        <f t="shared" si="87"/>
        <v>81.999345419088272</v>
      </c>
      <c r="O184" s="16"/>
      <c r="P184" s="159" t="s">
        <v>311</v>
      </c>
      <c r="Q184">
        <v>72.5</v>
      </c>
      <c r="R184" s="156" t="s">
        <v>419</v>
      </c>
      <c r="S184" s="156" t="s">
        <v>427</v>
      </c>
      <c r="T184" s="156">
        <f>(T182+T186)/(SQRT((T182+T186)^2+(U182+U186)^2+(V182+V186)^2))</f>
        <v>0.42477139044036022</v>
      </c>
      <c r="U184" s="156">
        <f>(U182+U186)/(SQRT((T182+T186)^2+(U182+U186)^2+(V182+V186)^2))</f>
        <v>0.49189103940580742</v>
      </c>
      <c r="V184" s="156">
        <f>(V182+V186)/(SQRT((T182+T186)^2+(U182+U186)^2+(V182+V186)^2))</f>
        <v>-0.76000820470284225</v>
      </c>
      <c r="W184" s="120">
        <f t="shared" si="83"/>
        <v>16.188194679715593</v>
      </c>
      <c r="X184" s="120">
        <f t="shared" si="88"/>
        <v>60.535049935808033</v>
      </c>
      <c r="Y184" s="16"/>
      <c r="Z184" s="16"/>
      <c r="AA184" s="16"/>
      <c r="AB184" s="16"/>
      <c r="AC184" s="16"/>
      <c r="AD184" s="120" t="s">
        <v>33</v>
      </c>
      <c r="AE184" s="120" t="s">
        <v>33</v>
      </c>
      <c r="AG184" s="16" t="s">
        <v>928</v>
      </c>
      <c r="AH184" t="s">
        <v>834</v>
      </c>
      <c r="AI184" s="2">
        <f t="shared" si="89"/>
        <v>0</v>
      </c>
      <c r="AJ184" s="2">
        <f t="shared" si="90"/>
        <v>0</v>
      </c>
      <c r="AK184" s="2">
        <f t="shared" si="91"/>
        <v>0</v>
      </c>
      <c r="AL184" s="2">
        <f t="shared" si="92"/>
        <v>0</v>
      </c>
      <c r="AM184">
        <f t="shared" si="78"/>
        <v>0</v>
      </c>
      <c r="AN184" s="2">
        <f t="shared" si="93"/>
        <v>0</v>
      </c>
      <c r="AO184">
        <f t="shared" si="79"/>
        <v>1</v>
      </c>
      <c r="AP184">
        <f t="shared" si="94"/>
        <v>0</v>
      </c>
      <c r="AQ184">
        <f t="shared" si="95"/>
        <v>0</v>
      </c>
      <c r="AR184">
        <f t="shared" si="80"/>
        <v>1</v>
      </c>
      <c r="AS184">
        <f t="shared" si="82"/>
        <v>0</v>
      </c>
      <c r="AT184">
        <f t="shared" si="81"/>
        <v>2</v>
      </c>
      <c r="AU184" t="str">
        <f t="shared" si="74"/>
        <v/>
      </c>
      <c r="AV184" t="str">
        <f t="shared" si="75"/>
        <v/>
      </c>
    </row>
    <row r="185" spans="1:52" x14ac:dyDescent="0.2">
      <c r="A185" t="s">
        <v>401</v>
      </c>
      <c r="B185" t="s">
        <v>303</v>
      </c>
      <c r="C185" t="s">
        <v>487</v>
      </c>
      <c r="D185">
        <f t="shared" si="84"/>
        <v>1.5629249999999999</v>
      </c>
      <c r="F185">
        <f t="shared" si="85"/>
        <v>1.5698749999999999</v>
      </c>
      <c r="H185">
        <f t="shared" si="86"/>
        <v>1.5751375000000001</v>
      </c>
      <c r="I185" s="16"/>
      <c r="J185" s="119">
        <f t="shared" si="76"/>
        <v>1.5648441164592579</v>
      </c>
      <c r="K185" s="120"/>
      <c r="L185" s="119">
        <f t="shared" si="77"/>
        <v>5.9998721704457303E-3</v>
      </c>
      <c r="M185" s="120"/>
      <c r="N185">
        <f t="shared" si="87"/>
        <v>81.726408107619037</v>
      </c>
      <c r="O185" s="16"/>
      <c r="P185" s="159" t="s">
        <v>311</v>
      </c>
      <c r="Q185">
        <v>73.75</v>
      </c>
      <c r="R185" s="156" t="s">
        <v>419</v>
      </c>
      <c r="S185" s="156" t="s">
        <v>427</v>
      </c>
      <c r="T185" s="156">
        <f>(T184+T186)/(SQRT((T184+T186)^2+(U184+U186)^2+(V184+V186)^2))</f>
        <v>0.4380924690731941</v>
      </c>
      <c r="U185" s="156">
        <f>(U184+U186)/(SQRT((T184+T186)^2+(U184+U186)^2+(V184+V186)^2))</f>
        <v>0.49145419494510872</v>
      </c>
      <c r="V185" s="156">
        <f>(V184+V186)/(SQRT((T184+T186)^2+(U184+U186)^2+(V184+V186)^2))</f>
        <v>-0.75269367129809694</v>
      </c>
      <c r="W185" s="120">
        <f t="shared" si="83"/>
        <v>15.596316933025662</v>
      </c>
      <c r="X185" s="120">
        <f t="shared" si="88"/>
        <v>60.563793522745854</v>
      </c>
      <c r="Y185" s="16"/>
      <c r="Z185" s="16"/>
      <c r="AA185" s="16"/>
      <c r="AB185" s="16"/>
      <c r="AC185" s="16"/>
      <c r="AD185" s="120" t="s">
        <v>33</v>
      </c>
      <c r="AE185" s="120" t="s">
        <v>33</v>
      </c>
      <c r="AG185" s="16" t="s">
        <v>928</v>
      </c>
      <c r="AH185" t="s">
        <v>834</v>
      </c>
      <c r="AI185" s="2">
        <f t="shared" si="89"/>
        <v>0</v>
      </c>
      <c r="AJ185" s="2">
        <f t="shared" si="90"/>
        <v>0</v>
      </c>
      <c r="AK185" s="2">
        <f t="shared" si="91"/>
        <v>0</v>
      </c>
      <c r="AL185" s="2">
        <f t="shared" si="92"/>
        <v>0</v>
      </c>
      <c r="AM185">
        <f t="shared" si="78"/>
        <v>0</v>
      </c>
      <c r="AN185" s="2">
        <f t="shared" si="93"/>
        <v>0</v>
      </c>
      <c r="AO185">
        <f t="shared" si="79"/>
        <v>1</v>
      </c>
      <c r="AP185">
        <f t="shared" si="94"/>
        <v>0</v>
      </c>
      <c r="AQ185">
        <f t="shared" si="95"/>
        <v>0</v>
      </c>
      <c r="AR185">
        <f t="shared" si="80"/>
        <v>1</v>
      </c>
      <c r="AS185">
        <f t="shared" si="82"/>
        <v>0</v>
      </c>
      <c r="AT185">
        <f t="shared" si="81"/>
        <v>2</v>
      </c>
      <c r="AU185" t="str">
        <f t="shared" si="74"/>
        <v/>
      </c>
      <c r="AV185" t="str">
        <f t="shared" si="75"/>
        <v/>
      </c>
    </row>
    <row r="186" spans="1:52" x14ac:dyDescent="0.2">
      <c r="A186" t="s">
        <v>401</v>
      </c>
      <c r="B186" t="s">
        <v>303</v>
      </c>
      <c r="C186" s="118" t="s">
        <v>488</v>
      </c>
      <c r="D186">
        <f t="shared" si="84"/>
        <v>1.5634999999999999</v>
      </c>
      <c r="F186">
        <f t="shared" si="85"/>
        <v>1.5705</v>
      </c>
      <c r="H186">
        <f t="shared" si="86"/>
        <v>1.57575</v>
      </c>
      <c r="I186" s="16"/>
      <c r="J186" s="119">
        <f t="shared" si="76"/>
        <v>1.5654249821071706</v>
      </c>
      <c r="K186" s="120"/>
      <c r="L186" s="119">
        <f t="shared" si="77"/>
        <v>6.0395306938541005E-3</v>
      </c>
      <c r="M186" s="120"/>
      <c r="N186">
        <f t="shared" si="87"/>
        <v>81.454966868569599</v>
      </c>
      <c r="O186" s="16"/>
      <c r="P186" s="159" t="s">
        <v>311</v>
      </c>
      <c r="Q186">
        <v>75</v>
      </c>
      <c r="R186" s="156" t="s">
        <v>419</v>
      </c>
      <c r="S186" s="156" t="s">
        <v>427</v>
      </c>
      <c r="T186" s="156">
        <f>COS(RADIANS(AW186))*SIN(RADIANS(AX186))</f>
        <v>0.45131228509915861</v>
      </c>
      <c r="U186" s="156">
        <f>COS(RADIANS(AX186))</f>
        <v>0.49090375361514094</v>
      </c>
      <c r="V186" s="156">
        <f>SIN(RADIANS(AW186))*SIN(RADIANS(AX186))</f>
        <v>-0.74520515699043632</v>
      </c>
      <c r="W186" s="120">
        <f t="shared" si="83"/>
        <v>15.030940392987276</v>
      </c>
      <c r="X186" s="120">
        <f t="shared" si="88"/>
        <v>60.599999999999994</v>
      </c>
      <c r="Y186" s="16"/>
      <c r="Z186" s="16"/>
      <c r="AA186" s="16"/>
      <c r="AB186" s="16"/>
      <c r="AC186" s="16"/>
      <c r="AD186" s="120" t="s">
        <v>33</v>
      </c>
      <c r="AE186" s="120" t="s">
        <v>33</v>
      </c>
      <c r="AG186" s="16" t="s">
        <v>928</v>
      </c>
      <c r="AH186" t="s">
        <v>834</v>
      </c>
      <c r="AI186" s="2">
        <f t="shared" si="89"/>
        <v>0</v>
      </c>
      <c r="AJ186" s="2">
        <f t="shared" si="90"/>
        <v>0</v>
      </c>
      <c r="AK186" s="2">
        <f t="shared" si="91"/>
        <v>0</v>
      </c>
      <c r="AL186" s="2">
        <f t="shared" si="92"/>
        <v>0</v>
      </c>
      <c r="AM186">
        <f t="shared" si="78"/>
        <v>0</v>
      </c>
      <c r="AN186" s="2">
        <f t="shared" si="93"/>
        <v>0</v>
      </c>
      <c r="AO186">
        <f t="shared" si="79"/>
        <v>1</v>
      </c>
      <c r="AP186">
        <f t="shared" si="94"/>
        <v>0</v>
      </c>
      <c r="AQ186">
        <f t="shared" si="95"/>
        <v>0</v>
      </c>
      <c r="AR186">
        <f t="shared" si="80"/>
        <v>1</v>
      </c>
      <c r="AS186">
        <f t="shared" si="82"/>
        <v>0</v>
      </c>
      <c r="AT186">
        <f t="shared" si="81"/>
        <v>2</v>
      </c>
      <c r="AU186" t="str">
        <f t="shared" si="74"/>
        <v/>
      </c>
      <c r="AV186" t="str">
        <f t="shared" si="75"/>
        <v/>
      </c>
      <c r="AW186" s="155">
        <v>301.2</v>
      </c>
      <c r="AX186" s="155">
        <v>60.6</v>
      </c>
      <c r="AY186" s="2">
        <f>V186/(1+U186)</f>
        <v>-0.49983451660341194</v>
      </c>
      <c r="AZ186" s="2">
        <f>T186/(1+U186)</f>
        <v>0.30271054318886603</v>
      </c>
    </row>
    <row r="187" spans="1:52" x14ac:dyDescent="0.2">
      <c r="A187" t="s">
        <v>401</v>
      </c>
      <c r="B187" t="s">
        <v>303</v>
      </c>
      <c r="C187" t="s">
        <v>489</v>
      </c>
      <c r="D187">
        <f t="shared" si="84"/>
        <v>1.5640749999999999</v>
      </c>
      <c r="F187">
        <f t="shared" si="85"/>
        <v>1.5711249999999999</v>
      </c>
      <c r="H187">
        <f t="shared" si="86"/>
        <v>1.5763625000000001</v>
      </c>
      <c r="I187" s="16"/>
      <c r="J187" s="119">
        <f t="shared" si="76"/>
        <v>1.5660058474809895</v>
      </c>
      <c r="K187" s="120"/>
      <c r="L187" s="119">
        <f t="shared" si="77"/>
        <v>6.0791893036797884E-3</v>
      </c>
      <c r="M187" s="120"/>
      <c r="N187">
        <f t="shared" si="87"/>
        <v>81.185003293682769</v>
      </c>
      <c r="O187" s="16"/>
      <c r="P187" s="159" t="s">
        <v>311</v>
      </c>
      <c r="Q187">
        <v>76.25</v>
      </c>
      <c r="R187" s="156" t="s">
        <v>419</v>
      </c>
      <c r="S187" s="156" t="s">
        <v>427</v>
      </c>
      <c r="T187" s="156">
        <f>(T186+T188)/(SQRT((T186+T188)^2+(U186+U188)^2+(V186+V188)^2))</f>
        <v>0.46461628825618934</v>
      </c>
      <c r="U187" s="156">
        <f>(U186+U188)/(SQRT((T186+T188)^2+(U186+U188)^2+(V186+V188)^2))</f>
        <v>0.48878281715785116</v>
      </c>
      <c r="V187" s="156">
        <f>(V186+V188)/(SQRT((T186+T188)^2+(U186+U188)^2+(V186+V188)^2))</f>
        <v>-0.738392214435036</v>
      </c>
      <c r="W187" s="120">
        <f t="shared" si="83"/>
        <v>14.579552148122929</v>
      </c>
      <c r="X187" s="120">
        <f t="shared" si="88"/>
        <v>60.739388967373017</v>
      </c>
      <c r="Y187" s="16"/>
      <c r="Z187" s="16"/>
      <c r="AA187" s="16"/>
      <c r="AB187" s="16"/>
      <c r="AC187" s="16"/>
      <c r="AD187" s="120" t="s">
        <v>33</v>
      </c>
      <c r="AE187" s="120" t="s">
        <v>33</v>
      </c>
      <c r="AG187" s="16" t="s">
        <v>928</v>
      </c>
      <c r="AH187" t="s">
        <v>834</v>
      </c>
      <c r="AI187" s="2">
        <f t="shared" si="89"/>
        <v>0</v>
      </c>
      <c r="AJ187" s="2">
        <f t="shared" si="90"/>
        <v>0</v>
      </c>
      <c r="AK187" s="2">
        <f t="shared" si="91"/>
        <v>0</v>
      </c>
      <c r="AL187" s="2">
        <f t="shared" si="92"/>
        <v>0</v>
      </c>
      <c r="AM187">
        <f t="shared" si="78"/>
        <v>0</v>
      </c>
      <c r="AN187" s="2">
        <f t="shared" si="93"/>
        <v>0</v>
      </c>
      <c r="AO187">
        <f t="shared" si="79"/>
        <v>1</v>
      </c>
      <c r="AP187">
        <f t="shared" si="94"/>
        <v>0</v>
      </c>
      <c r="AQ187">
        <f t="shared" si="95"/>
        <v>0</v>
      </c>
      <c r="AR187">
        <f t="shared" si="80"/>
        <v>1</v>
      </c>
      <c r="AS187">
        <f t="shared" si="82"/>
        <v>0</v>
      </c>
      <c r="AT187">
        <f t="shared" si="81"/>
        <v>2</v>
      </c>
      <c r="AU187" t="str">
        <f t="shared" si="74"/>
        <v/>
      </c>
      <c r="AV187" t="str">
        <f t="shared" si="75"/>
        <v/>
      </c>
    </row>
    <row r="188" spans="1:52" x14ac:dyDescent="0.2">
      <c r="A188" t="s">
        <v>401</v>
      </c>
      <c r="B188" t="s">
        <v>303</v>
      </c>
      <c r="C188" t="s">
        <v>490</v>
      </c>
      <c r="D188">
        <f t="shared" si="84"/>
        <v>1.5646499999999999</v>
      </c>
      <c r="F188">
        <f t="shared" si="85"/>
        <v>1.57175</v>
      </c>
      <c r="H188">
        <f t="shared" si="86"/>
        <v>1.576975</v>
      </c>
      <c r="I188" s="16"/>
      <c r="J188" s="119">
        <f t="shared" si="76"/>
        <v>1.5665867125810358</v>
      </c>
      <c r="K188" s="120"/>
      <c r="L188" s="119">
        <f t="shared" si="77"/>
        <v>6.1188479998111056E-3</v>
      </c>
      <c r="M188" s="120"/>
      <c r="N188">
        <f t="shared" si="87"/>
        <v>80.916499295918882</v>
      </c>
      <c r="O188" s="16"/>
      <c r="P188" s="159" t="s">
        <v>311</v>
      </c>
      <c r="Q188">
        <v>77.5</v>
      </c>
      <c r="R188" s="156" t="s">
        <v>419</v>
      </c>
      <c r="S188" s="156" t="s">
        <v>427</v>
      </c>
      <c r="T188" s="156">
        <f>(T186+T190)/(SQRT((T186+T190)^2+(U186+U190)^2+(V186+V190)^2))</f>
        <v>0.47781440022352911</v>
      </c>
      <c r="U188" s="156">
        <f>(U186+U190)/(SQRT((T186+T190)^2+(U186+U190)^2+(V186+V190)^2))</f>
        <v>0.486550481691707</v>
      </c>
      <c r="V188" s="156">
        <f>(V186+V190)/(SQRT((T186+T190)^2+(U186+U190)^2+(V186+V190)^2))</f>
        <v>-0.73141098412903061</v>
      </c>
      <c r="W188" s="120">
        <f t="shared" si="83"/>
        <v>14.165790198533244</v>
      </c>
      <c r="X188" s="120">
        <f t="shared" si="88"/>
        <v>60.88589421923335</v>
      </c>
      <c r="Y188" s="16"/>
      <c r="Z188" s="16"/>
      <c r="AA188" s="16"/>
      <c r="AB188" s="16"/>
      <c r="AC188" s="16"/>
      <c r="AD188" s="120" t="s">
        <v>33</v>
      </c>
      <c r="AE188" s="120" t="s">
        <v>33</v>
      </c>
      <c r="AG188" s="16" t="s">
        <v>928</v>
      </c>
      <c r="AH188" t="s">
        <v>834</v>
      </c>
      <c r="AI188" s="2">
        <f t="shared" si="89"/>
        <v>0</v>
      </c>
      <c r="AJ188" s="2">
        <f t="shared" si="90"/>
        <v>0</v>
      </c>
      <c r="AK188" s="2">
        <f t="shared" si="91"/>
        <v>0</v>
      </c>
      <c r="AL188" s="2">
        <f t="shared" si="92"/>
        <v>0</v>
      </c>
      <c r="AM188">
        <f t="shared" si="78"/>
        <v>0</v>
      </c>
      <c r="AN188" s="2">
        <f t="shared" si="93"/>
        <v>0</v>
      </c>
      <c r="AO188">
        <f t="shared" si="79"/>
        <v>1</v>
      </c>
      <c r="AP188">
        <f t="shared" si="94"/>
        <v>0</v>
      </c>
      <c r="AQ188">
        <f t="shared" si="95"/>
        <v>0</v>
      </c>
      <c r="AR188">
        <f t="shared" si="80"/>
        <v>1</v>
      </c>
      <c r="AS188">
        <f t="shared" si="82"/>
        <v>0</v>
      </c>
      <c r="AT188">
        <f t="shared" si="81"/>
        <v>2</v>
      </c>
      <c r="AU188" t="str">
        <f t="shared" si="74"/>
        <v/>
      </c>
      <c r="AV188" t="str">
        <f t="shared" si="75"/>
        <v/>
      </c>
    </row>
    <row r="189" spans="1:52" x14ac:dyDescent="0.2">
      <c r="A189" t="s">
        <v>401</v>
      </c>
      <c r="B189" t="s">
        <v>303</v>
      </c>
      <c r="C189" t="s">
        <v>491</v>
      </c>
      <c r="D189">
        <f t="shared" si="84"/>
        <v>1.5652249999999999</v>
      </c>
      <c r="F189">
        <f t="shared" si="85"/>
        <v>1.5723749999999999</v>
      </c>
      <c r="H189">
        <f t="shared" si="86"/>
        <v>1.5775875000000001</v>
      </c>
      <c r="I189" s="16"/>
      <c r="J189" s="119">
        <f t="shared" si="76"/>
        <v>1.567167577407629</v>
      </c>
      <c r="K189" s="120"/>
      <c r="L189" s="119">
        <f t="shared" si="77"/>
        <v>6.1585067821363637E-3</v>
      </c>
      <c r="M189" s="120"/>
      <c r="N189">
        <f t="shared" si="87"/>
        <v>80.649437101697742</v>
      </c>
      <c r="O189" s="16"/>
      <c r="P189" s="159" t="s">
        <v>311</v>
      </c>
      <c r="Q189">
        <v>78.75</v>
      </c>
      <c r="R189" s="156" t="s">
        <v>419</v>
      </c>
      <c r="S189" s="156" t="s">
        <v>427</v>
      </c>
      <c r="T189" s="156">
        <f>(T188+T190)/(SQRT((T188+T190)^2+(U188+U190)^2+(V188+V190)^2))</f>
        <v>0.49090361300551943</v>
      </c>
      <c r="U189" s="156">
        <f>(U188+U190)/(SQRT((T188+T190)^2+(U188+U190)^2+(V188+V190)^2))</f>
        <v>0.48420725599064568</v>
      </c>
      <c r="V189" s="156">
        <f>(V188+V190)/(SQRT((T188+T190)^2+(U188+U190)^2+(V188+V190)^2))</f>
        <v>-0.72426305717200334</v>
      </c>
      <c r="W189" s="120">
        <f t="shared" si="83"/>
        <v>13.793042369000744</v>
      </c>
      <c r="X189" s="120">
        <f t="shared" si="88"/>
        <v>61.039452972175638</v>
      </c>
      <c r="Y189" s="16"/>
      <c r="Z189" s="16"/>
      <c r="AA189" s="16"/>
      <c r="AB189" s="16"/>
      <c r="AC189" s="16"/>
      <c r="AD189" s="120" t="s">
        <v>33</v>
      </c>
      <c r="AE189" s="120" t="s">
        <v>33</v>
      </c>
      <c r="AG189" s="16" t="s">
        <v>928</v>
      </c>
      <c r="AH189" t="s">
        <v>834</v>
      </c>
      <c r="AI189" s="2">
        <f t="shared" si="89"/>
        <v>0</v>
      </c>
      <c r="AJ189" s="2">
        <f t="shared" si="90"/>
        <v>0</v>
      </c>
      <c r="AK189" s="2">
        <f t="shared" si="91"/>
        <v>0</v>
      </c>
      <c r="AL189" s="2">
        <f t="shared" si="92"/>
        <v>0</v>
      </c>
      <c r="AM189">
        <f t="shared" si="78"/>
        <v>0</v>
      </c>
      <c r="AN189" s="2">
        <f t="shared" si="93"/>
        <v>0</v>
      </c>
      <c r="AO189">
        <f t="shared" si="79"/>
        <v>1</v>
      </c>
      <c r="AP189">
        <f t="shared" si="94"/>
        <v>0</v>
      </c>
      <c r="AQ189">
        <f t="shared" si="95"/>
        <v>0</v>
      </c>
      <c r="AR189">
        <f t="shared" si="80"/>
        <v>1</v>
      </c>
      <c r="AS189">
        <f t="shared" si="82"/>
        <v>0</v>
      </c>
      <c r="AT189">
        <f t="shared" si="81"/>
        <v>2</v>
      </c>
      <c r="AU189" t="str">
        <f t="shared" si="74"/>
        <v/>
      </c>
      <c r="AV189" t="str">
        <f t="shared" si="75"/>
        <v/>
      </c>
    </row>
    <row r="190" spans="1:52" x14ac:dyDescent="0.2">
      <c r="A190" t="s">
        <v>401</v>
      </c>
      <c r="B190" t="s">
        <v>303</v>
      </c>
      <c r="C190" s="118" t="s">
        <v>492</v>
      </c>
      <c r="D190">
        <f t="shared" si="84"/>
        <v>1.5657999999999999</v>
      </c>
      <c r="F190">
        <f t="shared" si="85"/>
        <v>1.573</v>
      </c>
      <c r="H190">
        <f t="shared" si="86"/>
        <v>1.5782</v>
      </c>
      <c r="I190" s="16"/>
      <c r="J190" s="119">
        <f t="shared" si="76"/>
        <v>1.5677484419610894</v>
      </c>
      <c r="K190" s="120"/>
      <c r="L190" s="119">
        <f t="shared" si="77"/>
        <v>6.1981656505447624E-3</v>
      </c>
      <c r="M190" s="120"/>
      <c r="N190">
        <f t="shared" si="87"/>
        <v>80.383799243329534</v>
      </c>
      <c r="O190" s="16"/>
      <c r="P190" s="159" t="s">
        <v>311</v>
      </c>
      <c r="Q190">
        <v>80</v>
      </c>
      <c r="R190" s="156" t="s">
        <v>419</v>
      </c>
      <c r="S190" s="156" t="s">
        <v>427</v>
      </c>
      <c r="T190" s="156">
        <f>COS(RADIANS(AW190))*SIN(RADIANS(AX190))</f>
        <v>0.50388094342583045</v>
      </c>
      <c r="U190" s="156">
        <f>COS(RADIANS(AX190))</f>
        <v>0.48175367410171516</v>
      </c>
      <c r="V190" s="156">
        <f>SIN(RADIANS(AW190))*SIN(RADIANS(AX190))</f>
        <v>-0.71695006265554762</v>
      </c>
      <c r="W190" s="120">
        <f t="shared" si="83"/>
        <v>13.464716458684535</v>
      </c>
      <c r="X190" s="120">
        <f t="shared" si="88"/>
        <v>61.200000000000017</v>
      </c>
      <c r="Y190" s="16"/>
      <c r="Z190" s="16"/>
      <c r="AA190" s="16"/>
      <c r="AB190" s="16"/>
      <c r="AC190" s="16"/>
      <c r="AD190" s="120" t="s">
        <v>33</v>
      </c>
      <c r="AE190" s="120" t="s">
        <v>33</v>
      </c>
      <c r="AG190" s="16" t="s">
        <v>928</v>
      </c>
      <c r="AH190" t="s">
        <v>834</v>
      </c>
      <c r="AI190" s="2">
        <f t="shared" si="89"/>
        <v>0</v>
      </c>
      <c r="AJ190" s="2">
        <f t="shared" si="90"/>
        <v>0</v>
      </c>
      <c r="AK190" s="2">
        <f t="shared" si="91"/>
        <v>0</v>
      </c>
      <c r="AL190" s="2">
        <f t="shared" si="92"/>
        <v>0</v>
      </c>
      <c r="AM190">
        <f t="shared" si="78"/>
        <v>0</v>
      </c>
      <c r="AN190" s="2">
        <f t="shared" si="93"/>
        <v>0</v>
      </c>
      <c r="AO190">
        <f t="shared" si="79"/>
        <v>1</v>
      </c>
      <c r="AP190">
        <f t="shared" si="94"/>
        <v>0.8503920393479496</v>
      </c>
      <c r="AQ190">
        <f t="shared" si="95"/>
        <v>0</v>
      </c>
      <c r="AR190">
        <f t="shared" si="80"/>
        <v>1</v>
      </c>
      <c r="AS190">
        <f t="shared" si="82"/>
        <v>0</v>
      </c>
      <c r="AT190">
        <f t="shared" si="81"/>
        <v>2.8503920393479496</v>
      </c>
      <c r="AU190" t="str">
        <f t="shared" si="74"/>
        <v/>
      </c>
      <c r="AV190" t="str">
        <f t="shared" si="75"/>
        <v/>
      </c>
      <c r="AW190" s="155">
        <v>305.10000000000002</v>
      </c>
      <c r="AX190" s="155">
        <v>61.2</v>
      </c>
      <c r="AY190" s="2">
        <f>V190/(1+U190)</f>
        <v>-0.48385239408310216</v>
      </c>
      <c r="AZ190" s="2">
        <f>T190/(1+U190)</f>
        <v>0.34005715810443232</v>
      </c>
    </row>
    <row r="191" spans="1:52" x14ac:dyDescent="0.2">
      <c r="A191" t="s">
        <v>401</v>
      </c>
      <c r="B191" t="s">
        <v>303</v>
      </c>
      <c r="C191" t="s">
        <v>493</v>
      </c>
      <c r="D191">
        <f t="shared" ref="D191:D205" si="96">(($D$206-$D$126)/100)*Q191+$D$126</f>
        <v>1.5663749999999999</v>
      </c>
      <c r="F191">
        <f t="shared" ref="F191:F205" si="97">(($F$206-$F$126)/100)*Q191+$F$126</f>
        <v>1.5736250000000001</v>
      </c>
      <c r="H191">
        <f t="shared" ref="H191:H205" si="98">(($H$206-$H$126)/100)*Q191+$H$126</f>
        <v>1.5788125</v>
      </c>
      <c r="I191" s="16"/>
      <c r="J191" s="119">
        <f t="shared" si="76"/>
        <v>1.5683293062417361</v>
      </c>
      <c r="K191" s="120"/>
      <c r="L191" s="119">
        <f t="shared" si="77"/>
        <v>6.2378246049259456E-3</v>
      </c>
      <c r="M191" s="120"/>
      <c r="N191">
        <f t="shared" si="87"/>
        <v>80.119568551722722</v>
      </c>
      <c r="O191" s="16"/>
      <c r="P191" s="159" t="s">
        <v>311</v>
      </c>
      <c r="Q191">
        <v>81.25</v>
      </c>
      <c r="R191" s="156" t="s">
        <v>419</v>
      </c>
      <c r="S191" s="156" t="s">
        <v>427</v>
      </c>
      <c r="T191" s="156">
        <f>(T190+T192)/(SQRT((T190+T192)^2+(U190+U192)^2+(V190+V192)^2))</f>
        <v>0.50765926843715359</v>
      </c>
      <c r="U191" s="156">
        <f>(U190+U192)/(SQRT((T190+T192)^2+(U190+U192)^2+(V190+V192)^2))</f>
        <v>0.48025062344622416</v>
      </c>
      <c r="V191" s="156">
        <f>(V190+V192)/(SQRT((T190+T192)^2+(U190+U192)^2+(V190+V192)^2))</f>
        <v>-0.71529113362977392</v>
      </c>
      <c r="W191" s="120">
        <f t="shared" si="83"/>
        <v>13.429078036980428</v>
      </c>
      <c r="X191" s="120">
        <f t="shared" si="88"/>
        <v>61.29822809617032</v>
      </c>
      <c r="Y191" s="16"/>
      <c r="Z191" s="16"/>
      <c r="AA191" s="16"/>
      <c r="AB191" s="16"/>
      <c r="AC191" s="16"/>
      <c r="AD191" s="120" t="s">
        <v>33</v>
      </c>
      <c r="AE191" s="120" t="s">
        <v>33</v>
      </c>
      <c r="AG191" s="16" t="s">
        <v>928</v>
      </c>
      <c r="AH191" t="s">
        <v>834</v>
      </c>
      <c r="AI191" s="2">
        <f t="shared" si="89"/>
        <v>0</v>
      </c>
      <c r="AJ191" s="2">
        <f t="shared" si="90"/>
        <v>0</v>
      </c>
      <c r="AK191" s="2">
        <f t="shared" si="91"/>
        <v>0</v>
      </c>
      <c r="AL191" s="2">
        <f t="shared" si="92"/>
        <v>0</v>
      </c>
      <c r="AM191">
        <f t="shared" si="78"/>
        <v>0</v>
      </c>
      <c r="AN191" s="2">
        <f t="shared" si="93"/>
        <v>0</v>
      </c>
      <c r="AO191">
        <f t="shared" si="79"/>
        <v>1</v>
      </c>
      <c r="AP191">
        <f t="shared" si="94"/>
        <v>0.85078802181132862</v>
      </c>
      <c r="AQ191">
        <f t="shared" si="95"/>
        <v>0</v>
      </c>
      <c r="AR191">
        <f t="shared" si="80"/>
        <v>1</v>
      </c>
      <c r="AS191">
        <f t="shared" si="82"/>
        <v>0</v>
      </c>
      <c r="AT191">
        <f t="shared" si="81"/>
        <v>2.8507880218113284</v>
      </c>
      <c r="AU191" t="str">
        <f t="shared" si="74"/>
        <v/>
      </c>
      <c r="AV191" t="str">
        <f t="shared" si="75"/>
        <v/>
      </c>
    </row>
    <row r="192" spans="1:52" x14ac:dyDescent="0.2">
      <c r="A192" t="s">
        <v>401</v>
      </c>
      <c r="B192" t="s">
        <v>303</v>
      </c>
      <c r="C192" t="s">
        <v>494</v>
      </c>
      <c r="D192">
        <f t="shared" si="96"/>
        <v>1.5669499999999998</v>
      </c>
      <c r="F192">
        <f t="shared" si="97"/>
        <v>1.5742499999999999</v>
      </c>
      <c r="H192">
        <f t="shared" si="98"/>
        <v>1.5794250000000001</v>
      </c>
      <c r="I192" s="16"/>
      <c r="J192" s="119">
        <f t="shared" si="76"/>
        <v>1.5689101702498878</v>
      </c>
      <c r="K192" s="120"/>
      <c r="L192" s="119">
        <f t="shared" si="77"/>
        <v>6.2774836451682248E-3</v>
      </c>
      <c r="M192" s="120"/>
      <c r="N192">
        <f t="shared" si="87"/>
        <v>79.856728149280571</v>
      </c>
      <c r="O192" s="16"/>
      <c r="P192" s="159" t="s">
        <v>311</v>
      </c>
      <c r="Q192">
        <v>82.5</v>
      </c>
      <c r="R192" s="156" t="s">
        <v>419</v>
      </c>
      <c r="S192" s="156" t="s">
        <v>427</v>
      </c>
      <c r="T192" s="156">
        <f>(T190+T194)/(SQRT((T190+T194)^2+(U190+U194)^2+(V190+V194)^2))</f>
        <v>0.51142780225123652</v>
      </c>
      <c r="U192" s="156">
        <f>(U190+U194)/(SQRT((T190+T194)^2+(U190+U194)^2+(V190+V194)^2))</f>
        <v>0.4787383102225673</v>
      </c>
      <c r="V192" s="156">
        <f>(V190+V194)/(SQRT((T190+T194)^2+(U190+U194)^2+(V190+V194)^2))</f>
        <v>-0.71361840882204763</v>
      </c>
      <c r="W192" s="120">
        <f t="shared" si="83"/>
        <v>13.397986003243204</v>
      </c>
      <c r="X192" s="120">
        <f t="shared" si="88"/>
        <v>61.396968553867822</v>
      </c>
      <c r="Y192" s="16"/>
      <c r="Z192" s="16"/>
      <c r="AA192" s="16"/>
      <c r="AB192" s="16"/>
      <c r="AC192" s="16"/>
      <c r="AD192" s="120" t="s">
        <v>33</v>
      </c>
      <c r="AE192" s="120" t="s">
        <v>33</v>
      </c>
      <c r="AG192" s="16" t="s">
        <v>928</v>
      </c>
      <c r="AH192" t="s">
        <v>834</v>
      </c>
      <c r="AI192" s="2">
        <f t="shared" si="89"/>
        <v>0</v>
      </c>
      <c r="AJ192" s="2">
        <f t="shared" si="90"/>
        <v>0</v>
      </c>
      <c r="AK192" s="2">
        <f t="shared" si="91"/>
        <v>0</v>
      </c>
      <c r="AL192" s="2">
        <f t="shared" si="92"/>
        <v>0</v>
      </c>
      <c r="AM192">
        <f t="shared" si="78"/>
        <v>0</v>
      </c>
      <c r="AN192" s="2">
        <f t="shared" si="93"/>
        <v>0</v>
      </c>
      <c r="AO192">
        <f t="shared" si="79"/>
        <v>1</v>
      </c>
      <c r="AP192">
        <f t="shared" si="94"/>
        <v>0.85113348885285334</v>
      </c>
      <c r="AQ192">
        <f t="shared" si="95"/>
        <v>0</v>
      </c>
      <c r="AR192">
        <f t="shared" si="80"/>
        <v>1</v>
      </c>
      <c r="AS192">
        <f t="shared" si="82"/>
        <v>0</v>
      </c>
      <c r="AT192">
        <f t="shared" si="81"/>
        <v>2.8511334888528532</v>
      </c>
      <c r="AU192" t="str">
        <f t="shared" si="74"/>
        <v/>
      </c>
      <c r="AV192" t="str">
        <f t="shared" si="75"/>
        <v/>
      </c>
    </row>
    <row r="193" spans="1:52" x14ac:dyDescent="0.2">
      <c r="A193" t="s">
        <v>401</v>
      </c>
      <c r="B193" t="s">
        <v>303</v>
      </c>
      <c r="C193" t="s">
        <v>495</v>
      </c>
      <c r="D193">
        <f t="shared" si="96"/>
        <v>1.5675249999999998</v>
      </c>
      <c r="F193">
        <f t="shared" si="97"/>
        <v>1.574875</v>
      </c>
      <c r="H193">
        <f t="shared" si="98"/>
        <v>1.5800375</v>
      </c>
      <c r="I193" s="16"/>
      <c r="J193" s="119">
        <f t="shared" si="76"/>
        <v>1.5694910339858623</v>
      </c>
      <c r="K193" s="120"/>
      <c r="L193" s="119">
        <f t="shared" si="77"/>
        <v>6.317142771162132E-3</v>
      </c>
      <c r="M193" s="120"/>
      <c r="N193">
        <f t="shared" si="87"/>
        <v>79.595261443018018</v>
      </c>
      <c r="O193" s="16"/>
      <c r="P193" s="159" t="s">
        <v>311</v>
      </c>
      <c r="Q193">
        <v>83.75</v>
      </c>
      <c r="R193" s="156" t="s">
        <v>419</v>
      </c>
      <c r="S193" s="156" t="s">
        <v>427</v>
      </c>
      <c r="T193" s="156">
        <f>(T192+T194)/(SQRT((T192+T194)^2+(U192+U194)^2+(V192+V194)^2))</f>
        <v>0.51518647218456837</v>
      </c>
      <c r="U193" s="156">
        <f>(U192+U194)/(SQRT((T192+T194)^2+(U192+U194)^2+(V192+V194)^2))</f>
        <v>0.47721676359864912</v>
      </c>
      <c r="V193" s="156">
        <f>(V192+V194)/(SQRT((T192+T194)^2+(U192+U194)^2+(V192+V194)^2))</f>
        <v>-0.71193192049412279</v>
      </c>
      <c r="W193" s="120">
        <f t="shared" si="83"/>
        <v>13.371472080720395</v>
      </c>
      <c r="X193" s="120">
        <f t="shared" si="88"/>
        <v>61.496218318886832</v>
      </c>
      <c r="Y193" s="16"/>
      <c r="Z193" s="16"/>
      <c r="AA193" s="16"/>
      <c r="AB193" s="16"/>
      <c r="AC193" s="16"/>
      <c r="AD193" s="120" t="s">
        <v>33</v>
      </c>
      <c r="AE193" s="120" t="s">
        <v>33</v>
      </c>
      <c r="AG193" s="16" t="s">
        <v>928</v>
      </c>
      <c r="AH193" t="s">
        <v>834</v>
      </c>
      <c r="AI193" s="2">
        <f t="shared" si="89"/>
        <v>0</v>
      </c>
      <c r="AJ193" s="2">
        <f t="shared" si="90"/>
        <v>0</v>
      </c>
      <c r="AK193" s="2">
        <f t="shared" si="91"/>
        <v>0</v>
      </c>
      <c r="AL193" s="2">
        <f t="shared" si="92"/>
        <v>0</v>
      </c>
      <c r="AM193">
        <f t="shared" si="78"/>
        <v>0</v>
      </c>
      <c r="AN193" s="2">
        <f t="shared" si="93"/>
        <v>0</v>
      </c>
      <c r="AO193">
        <f t="shared" si="79"/>
        <v>1</v>
      </c>
      <c r="AP193">
        <f t="shared" si="94"/>
        <v>0.85142808799199565</v>
      </c>
      <c r="AQ193">
        <f t="shared" si="95"/>
        <v>0</v>
      </c>
      <c r="AR193">
        <f t="shared" si="80"/>
        <v>1</v>
      </c>
      <c r="AS193">
        <f t="shared" si="82"/>
        <v>0</v>
      </c>
      <c r="AT193">
        <f t="shared" si="81"/>
        <v>2.8514280879919958</v>
      </c>
      <c r="AU193" t="str">
        <f t="shared" si="74"/>
        <v/>
      </c>
      <c r="AV193" t="str">
        <f t="shared" si="75"/>
        <v/>
      </c>
    </row>
    <row r="194" spans="1:52" x14ac:dyDescent="0.2">
      <c r="A194" t="s">
        <v>401</v>
      </c>
      <c r="B194" t="s">
        <v>303</v>
      </c>
      <c r="C194" s="2" t="s">
        <v>496</v>
      </c>
      <c r="D194">
        <f t="shared" si="96"/>
        <v>1.5681</v>
      </c>
      <c r="F194">
        <f t="shared" si="97"/>
        <v>1.5754999999999999</v>
      </c>
      <c r="H194">
        <f t="shared" si="98"/>
        <v>1.5806500000000001</v>
      </c>
      <c r="I194" s="16"/>
      <c r="J194" s="119">
        <f t="shared" si="76"/>
        <v>1.5700718974499783</v>
      </c>
      <c r="K194" s="120"/>
      <c r="L194" s="119">
        <f t="shared" si="77"/>
        <v>6.3568019827959787E-3</v>
      </c>
      <c r="M194" s="120"/>
      <c r="N194">
        <f t="shared" si="87"/>
        <v>79.33515211790214</v>
      </c>
      <c r="O194" s="16"/>
      <c r="P194" s="159" t="s">
        <v>311</v>
      </c>
      <c r="Q194">
        <v>85</v>
      </c>
      <c r="R194" s="156" t="s">
        <v>419</v>
      </c>
      <c r="S194" s="156" t="s">
        <v>427</v>
      </c>
      <c r="T194" s="156">
        <f>(T190+T198)/(SQRT((T190+T198)^2+(U190+U198)^2+(V190+V198)^2))</f>
        <v>0.51893520574388263</v>
      </c>
      <c r="U194" s="156">
        <f>(U190+U198)/(SQRT((T190+T198)^2+(U190+U198)^2+(V190+V198)^2))</f>
        <v>0.4756860129204582</v>
      </c>
      <c r="V194" s="156">
        <f>(V190+V198)/(SQRT((T190+T198)^2+(U190+U198)^2+(V190+V198)^2))</f>
        <v>-0.71023170117320999</v>
      </c>
      <c r="W194" s="120">
        <f t="shared" si="83"/>
        <v>13.349563555000401</v>
      </c>
      <c r="X194" s="120">
        <f t="shared" si="88"/>
        <v>61.595974338901073</v>
      </c>
      <c r="Y194" s="16"/>
      <c r="Z194" s="16"/>
      <c r="AA194" s="16"/>
      <c r="AB194" s="16"/>
      <c r="AC194" s="16"/>
      <c r="AD194" s="120" t="s">
        <v>33</v>
      </c>
      <c r="AE194" s="120" t="s">
        <v>33</v>
      </c>
      <c r="AG194" s="16" t="s">
        <v>928</v>
      </c>
      <c r="AH194" t="s">
        <v>834</v>
      </c>
      <c r="AI194" s="2">
        <f t="shared" si="89"/>
        <v>0</v>
      </c>
      <c r="AJ194" s="2">
        <f t="shared" si="90"/>
        <v>0</v>
      </c>
      <c r="AK194" s="2">
        <f t="shared" si="91"/>
        <v>0</v>
      </c>
      <c r="AL194" s="2">
        <f t="shared" si="92"/>
        <v>0</v>
      </c>
      <c r="AM194">
        <f t="shared" si="78"/>
        <v>0</v>
      </c>
      <c r="AN194" s="2">
        <f t="shared" si="93"/>
        <v>0</v>
      </c>
      <c r="AO194">
        <f t="shared" si="79"/>
        <v>1</v>
      </c>
      <c r="AP194">
        <f t="shared" si="94"/>
        <v>0.85167151605555114</v>
      </c>
      <c r="AQ194">
        <f t="shared" si="95"/>
        <v>0</v>
      </c>
      <c r="AR194">
        <f t="shared" si="80"/>
        <v>1</v>
      </c>
      <c r="AS194">
        <f t="shared" si="82"/>
        <v>0</v>
      </c>
      <c r="AT194">
        <f t="shared" si="81"/>
        <v>2.8516715160555512</v>
      </c>
      <c r="AU194" t="str">
        <f t="shared" ref="AU194:AU257" si="99">IF(AT194=$AT$543,AS194,"")</f>
        <v/>
      </c>
      <c r="AV194" t="str">
        <f t="shared" ref="AV194:AV257" si="100">IF(AT194=$AT$543,IF(W194&gt;X194,X194,W194),"")</f>
        <v/>
      </c>
    </row>
    <row r="195" spans="1:52" x14ac:dyDescent="0.2">
      <c r="A195" t="s">
        <v>401</v>
      </c>
      <c r="B195" t="s">
        <v>303</v>
      </c>
      <c r="C195" t="s">
        <v>497</v>
      </c>
      <c r="D195">
        <f t="shared" si="96"/>
        <v>1.568675</v>
      </c>
      <c r="F195">
        <f t="shared" si="97"/>
        <v>1.576125</v>
      </c>
      <c r="H195">
        <f t="shared" si="98"/>
        <v>1.5812625</v>
      </c>
      <c r="I195" s="16"/>
      <c r="J195" s="119">
        <f t="shared" ref="J195:J258" si="101">1/SQRT((((COS(RADIANS($AY$7)))^2)/(D195^2))+(((COS(RADIANS($AZ$7)))^2)/(F195^2))+(((COS(RADIANS($BA$7)))^2)/(H195^2)))</f>
        <v>1.5706527606425524</v>
      </c>
      <c r="K195" s="120"/>
      <c r="L195" s="119">
        <f t="shared" ref="L195:L258" si="102">ABS(1/SQRT((((COS(RADIANS($AY$16)))^2)/(D195^2))+(((COS(RADIANS($AZ$16)))^2)/(F195^2))+(((COS(RADIANS($BA$16)))^2)/(H195^2)))-(1/SQRT((((COS(RADIANS($AY$25)))^2)/(D195^2))+(((COS(RADIANS($AZ$25)))^2)/(F195^2))+(((COS(RADIANS($BA$25)))^2)/(H195^2)))))</f>
        <v>6.3964612799609633E-3</v>
      </c>
      <c r="M195" s="120"/>
      <c r="N195">
        <f t="shared" si="87"/>
        <v>79.076384130350476</v>
      </c>
      <c r="O195" s="16"/>
      <c r="P195" s="159" t="s">
        <v>159</v>
      </c>
      <c r="Q195">
        <v>86.25</v>
      </c>
      <c r="R195" s="156" t="s">
        <v>419</v>
      </c>
      <c r="S195" s="156" t="s">
        <v>427</v>
      </c>
      <c r="T195" s="156">
        <f>(T194+T196)/(SQRT((T194+T196)^2+(U194+U196)^2+(V194+V196)^2))</f>
        <v>0.52267393062755507</v>
      </c>
      <c r="U195" s="156">
        <f>(U194+U196)/(SQRT((T194+T196)^2+(U194+U196)^2+(V194+V196)^2))</f>
        <v>0.47414608771150119</v>
      </c>
      <c r="V195" s="156">
        <f>(V194+V196)/(SQRT((T194+T196)^2+(U194+U196)^2+(V194+V196)^2))</f>
        <v>-0.70851778365134854</v>
      </c>
      <c r="W195" s="120">
        <f t="shared" si="83"/>
        <v>13.33228313595859</v>
      </c>
      <c r="X195" s="120">
        <f t="shared" si="88"/>
        <v>61.696233563676827</v>
      </c>
      <c r="Y195" s="16"/>
      <c r="Z195" s="16"/>
      <c r="AA195" s="16"/>
      <c r="AB195" s="16"/>
      <c r="AC195" s="16"/>
      <c r="AD195" s="120" t="s">
        <v>33</v>
      </c>
      <c r="AE195" s="120" t="s">
        <v>33</v>
      </c>
      <c r="AG195" s="16" t="s">
        <v>928</v>
      </c>
      <c r="AH195" t="s">
        <v>834</v>
      </c>
      <c r="AI195" s="2">
        <f t="shared" si="89"/>
        <v>0</v>
      </c>
      <c r="AJ195" s="2">
        <f t="shared" si="90"/>
        <v>0</v>
      </c>
      <c r="AK195" s="2">
        <f t="shared" si="91"/>
        <v>0</v>
      </c>
      <c r="AL195" s="2">
        <f t="shared" si="92"/>
        <v>0</v>
      </c>
      <c r="AM195">
        <f t="shared" ref="AM195:AM258" si="103">IFERROR(IF($BF$2=0,0,IF(1-ABS(($BF$2-L195)/$BF$2)&gt;=1-($BP$6*0.01),1-ABS((($BF$2-L195)/$BF$2)),0)),0)</f>
        <v>0</v>
      </c>
      <c r="AN195" s="2">
        <f t="shared" si="93"/>
        <v>0</v>
      </c>
      <c r="AO195">
        <f t="shared" ref="AO195:AO258" si="104">IF(OR($BI$2=P195,P195="-/+"),1,0)</f>
        <v>0</v>
      </c>
      <c r="AP195">
        <f t="shared" si="94"/>
        <v>0.85186352071157123</v>
      </c>
      <c r="AQ195">
        <f t="shared" si="95"/>
        <v>0</v>
      </c>
      <c r="AR195">
        <f t="shared" ref="AR195:AR258" si="105">IF(AG195=$BH$2,1,0)</f>
        <v>1</v>
      </c>
      <c r="AS195">
        <f t="shared" si="82"/>
        <v>0</v>
      </c>
      <c r="AT195">
        <f t="shared" ref="AT195:AT258" si="106">IFERROR(AI195+AJ195+AK195+AN195+AO195+AP195+AQ195+AR195+AM195+AL195,0)</f>
        <v>1.8518635207115712</v>
      </c>
      <c r="AU195" t="str">
        <f t="shared" si="99"/>
        <v/>
      </c>
      <c r="AV195" t="str">
        <f t="shared" si="100"/>
        <v/>
      </c>
    </row>
    <row r="196" spans="1:52" x14ac:dyDescent="0.2">
      <c r="A196" t="s">
        <v>401</v>
      </c>
      <c r="B196" t="s">
        <v>303</v>
      </c>
      <c r="C196" t="s">
        <v>498</v>
      </c>
      <c r="D196">
        <f t="shared" si="96"/>
        <v>1.56925</v>
      </c>
      <c r="F196">
        <f t="shared" si="97"/>
        <v>1.5767499999999999</v>
      </c>
      <c r="H196">
        <f t="shared" si="98"/>
        <v>1.5818750000000001</v>
      </c>
      <c r="I196" s="16"/>
      <c r="J196" s="119">
        <f t="shared" si="101"/>
        <v>1.5712336235639008</v>
      </c>
      <c r="K196" s="120"/>
      <c r="L196" s="119">
        <f t="shared" si="102"/>
        <v>6.4361206625465073E-3</v>
      </c>
      <c r="M196" s="120"/>
      <c r="N196">
        <f t="shared" si="87"/>
        <v>78.81894170197539</v>
      </c>
      <c r="O196" s="16"/>
      <c r="P196" s="159" t="s">
        <v>159</v>
      </c>
      <c r="Q196">
        <v>87.5</v>
      </c>
      <c r="R196" s="156" t="s">
        <v>419</v>
      </c>
      <c r="S196" s="156" t="s">
        <v>427</v>
      </c>
      <c r="T196" s="156">
        <f>(T194+T198)/(SQRT((T194+T198)^2+(U194+U198)^2+(V194+V198)^2))</f>
        <v>0.52640257472699825</v>
      </c>
      <c r="U196" s="156">
        <f>(U194+U198)/(SQRT((T194+T198)^2+(U194+U198)^2+(V194+V198)^2))</f>
        <v>0.47259701767223355</v>
      </c>
      <c r="V196" s="156">
        <f>(V194+V198)/(SQRT((T194+T198)^2+(U194+U198)^2+(V194+V198)^2))</f>
        <v>-0.7067902009847743</v>
      </c>
      <c r="W196" s="120">
        <f t="shared" si="83"/>
        <v>13.319648841450316</v>
      </c>
      <c r="X196" s="120">
        <f t="shared" si="88"/>
        <v>61.796992945282753</v>
      </c>
      <c r="Y196" s="16"/>
      <c r="Z196" s="16"/>
      <c r="AA196" s="16"/>
      <c r="AB196" s="16"/>
      <c r="AC196" s="16"/>
      <c r="AD196" s="120" t="s">
        <v>33</v>
      </c>
      <c r="AE196" s="120" t="s">
        <v>33</v>
      </c>
      <c r="AG196" s="16" t="s">
        <v>928</v>
      </c>
      <c r="AH196" t="s">
        <v>834</v>
      </c>
      <c r="AI196" s="2">
        <f t="shared" si="89"/>
        <v>0</v>
      </c>
      <c r="AJ196" s="2">
        <f t="shared" si="90"/>
        <v>0</v>
      </c>
      <c r="AK196" s="2">
        <f t="shared" si="91"/>
        <v>0</v>
      </c>
      <c r="AL196" s="2">
        <f t="shared" si="92"/>
        <v>0</v>
      </c>
      <c r="AM196">
        <f t="shared" si="103"/>
        <v>0</v>
      </c>
      <c r="AN196" s="2">
        <f t="shared" si="93"/>
        <v>0</v>
      </c>
      <c r="AO196">
        <f t="shared" si="104"/>
        <v>0</v>
      </c>
      <c r="AP196">
        <f t="shared" si="94"/>
        <v>0.85200390176166318</v>
      </c>
      <c r="AQ196">
        <f t="shared" si="95"/>
        <v>0</v>
      </c>
      <c r="AR196">
        <f t="shared" si="105"/>
        <v>1</v>
      </c>
      <c r="AS196">
        <f t="shared" si="82"/>
        <v>0</v>
      </c>
      <c r="AT196">
        <f t="shared" si="106"/>
        <v>1.8520039017616632</v>
      </c>
      <c r="AU196" t="str">
        <f t="shared" si="99"/>
        <v/>
      </c>
      <c r="AV196" t="str">
        <f t="shared" si="100"/>
        <v/>
      </c>
    </row>
    <row r="197" spans="1:52" x14ac:dyDescent="0.2">
      <c r="A197" t="s">
        <v>401</v>
      </c>
      <c r="B197" t="s">
        <v>303</v>
      </c>
      <c r="C197" t="s">
        <v>499</v>
      </c>
      <c r="D197">
        <f t="shared" si="96"/>
        <v>1.569825</v>
      </c>
      <c r="F197">
        <f t="shared" si="97"/>
        <v>1.577375</v>
      </c>
      <c r="H197">
        <f t="shared" si="98"/>
        <v>1.5824875</v>
      </c>
      <c r="I197" s="16"/>
      <c r="J197" s="119">
        <f t="shared" si="101"/>
        <v>1.5718144862143408</v>
      </c>
      <c r="K197" s="120"/>
      <c r="L197" s="119">
        <f t="shared" si="102"/>
        <v>6.4757801304429208E-3</v>
      </c>
      <c r="M197" s="120"/>
      <c r="N197">
        <f t="shared" si="87"/>
        <v>78.56280931345114</v>
      </c>
      <c r="O197" s="16"/>
      <c r="P197" s="159" t="s">
        <v>159</v>
      </c>
      <c r="Q197">
        <v>88.75</v>
      </c>
      <c r="R197" s="156" t="s">
        <v>419</v>
      </c>
      <c r="S197" s="156" t="s">
        <v>427</v>
      </c>
      <c r="T197" s="156">
        <f>(T196+T198)/(SQRT((T196+T198)^2+(U196+U198)^2+(V196+V198)^2))</f>
        <v>0.5301210661280521</v>
      </c>
      <c r="U197" s="156">
        <f>(U196+U198)/(SQRT((T196+T198)^2+(U196+U198)^2+(V196+V198)^2))</f>
        <v>0.47103883267948643</v>
      </c>
      <c r="V197" s="156">
        <f>(V196+V198)/(SQRT((T196+T198)^2+(U196+U198)^2+(V196+V198)^2))</f>
        <v>-0.70504898649328207</v>
      </c>
      <c r="W197" s="120">
        <f t="shared" si="83"/>
        <v>13.311673904123012</v>
      </c>
      <c r="X197" s="120">
        <f t="shared" si="88"/>
        <v>61.898249438295252</v>
      </c>
      <c r="Y197" s="16"/>
      <c r="Z197" s="16"/>
      <c r="AA197" s="16"/>
      <c r="AB197" s="16"/>
      <c r="AC197" s="16"/>
      <c r="AD197" s="120" t="s">
        <v>33</v>
      </c>
      <c r="AE197" s="120" t="s">
        <v>33</v>
      </c>
      <c r="AG197" s="16" t="s">
        <v>928</v>
      </c>
      <c r="AH197" t="s">
        <v>834</v>
      </c>
      <c r="AI197" s="2">
        <f t="shared" si="89"/>
        <v>0</v>
      </c>
      <c r="AJ197" s="2">
        <f t="shared" si="90"/>
        <v>0</v>
      </c>
      <c r="AK197" s="2">
        <f t="shared" si="91"/>
        <v>0</v>
      </c>
      <c r="AL197" s="2">
        <f t="shared" si="92"/>
        <v>0</v>
      </c>
      <c r="AM197">
        <f t="shared" si="103"/>
        <v>0</v>
      </c>
      <c r="AN197" s="2">
        <f t="shared" si="93"/>
        <v>0</v>
      </c>
      <c r="AO197">
        <f t="shared" si="104"/>
        <v>0</v>
      </c>
      <c r="AP197">
        <f t="shared" si="94"/>
        <v>0.85209251217641102</v>
      </c>
      <c r="AQ197">
        <f t="shared" si="95"/>
        <v>0</v>
      </c>
      <c r="AR197">
        <f t="shared" si="105"/>
        <v>1</v>
      </c>
      <c r="AS197">
        <f t="shared" si="82"/>
        <v>0</v>
      </c>
      <c r="AT197">
        <f t="shared" si="106"/>
        <v>1.8520925121764109</v>
      </c>
      <c r="AU197" t="str">
        <f t="shared" si="99"/>
        <v/>
      </c>
      <c r="AV197" t="str">
        <f t="shared" si="100"/>
        <v/>
      </c>
    </row>
    <row r="198" spans="1:52" x14ac:dyDescent="0.2">
      <c r="A198" t="s">
        <v>401</v>
      </c>
      <c r="B198" t="s">
        <v>303</v>
      </c>
      <c r="C198" s="118" t="s">
        <v>500</v>
      </c>
      <c r="D198">
        <f t="shared" si="96"/>
        <v>1.5704</v>
      </c>
      <c r="F198">
        <f t="shared" si="97"/>
        <v>1.5779999999999998</v>
      </c>
      <c r="H198">
        <f t="shared" si="98"/>
        <v>1.5831</v>
      </c>
      <c r="I198" s="16"/>
      <c r="J198" s="119">
        <f t="shared" si="101"/>
        <v>1.5723953485941877</v>
      </c>
      <c r="K198" s="120"/>
      <c r="L198" s="119">
        <f t="shared" si="102"/>
        <v>6.5154396835407358E-3</v>
      </c>
      <c r="M198" s="120"/>
      <c r="N198">
        <f t="shared" si="87"/>
        <v>78.307971698612633</v>
      </c>
      <c r="O198" s="16"/>
      <c r="P198" s="159" t="s">
        <v>159</v>
      </c>
      <c r="Q198">
        <v>90</v>
      </c>
      <c r="R198" s="156" t="s">
        <v>419</v>
      </c>
      <c r="S198" s="156" t="s">
        <v>427</v>
      </c>
      <c r="T198" s="156">
        <f>COS(RADIANS(AW198))*SIN(RADIANS(AX198))</f>
        <v>0.53382933311237135</v>
      </c>
      <c r="U198" s="156">
        <f>COS(RADIANS(AX198))</f>
        <v>0.46947156278589086</v>
      </c>
      <c r="V198" s="156">
        <f>SIN(RADIANS(AW198))*SIN(RADIANS(AX198))</f>
        <v>-0.70329417375958281</v>
      </c>
      <c r="W198" s="120">
        <f t="shared" si="83"/>
        <v>13.308366702463559</v>
      </c>
      <c r="X198" s="120">
        <f t="shared" si="88"/>
        <v>62.000000000000014</v>
      </c>
      <c r="Y198" s="16"/>
      <c r="Z198" s="16"/>
      <c r="AA198" s="16"/>
      <c r="AB198" s="16"/>
      <c r="AC198" s="16"/>
      <c r="AD198" s="120" t="s">
        <v>33</v>
      </c>
      <c r="AE198" s="120" t="s">
        <v>33</v>
      </c>
      <c r="AG198" s="16" t="s">
        <v>928</v>
      </c>
      <c r="AH198" t="s">
        <v>834</v>
      </c>
      <c r="AI198" s="2">
        <f t="shared" si="89"/>
        <v>0</v>
      </c>
      <c r="AJ198" s="2">
        <f t="shared" si="90"/>
        <v>0</v>
      </c>
      <c r="AK198" s="2">
        <f t="shared" si="91"/>
        <v>0</v>
      </c>
      <c r="AL198" s="2">
        <f t="shared" si="92"/>
        <v>0</v>
      </c>
      <c r="AM198">
        <f t="shared" si="103"/>
        <v>0</v>
      </c>
      <c r="AN198" s="2">
        <f t="shared" si="93"/>
        <v>0</v>
      </c>
      <c r="AO198">
        <f t="shared" si="104"/>
        <v>0</v>
      </c>
      <c r="AP198">
        <f t="shared" si="94"/>
        <v>0.85212925886151603</v>
      </c>
      <c r="AQ198">
        <f t="shared" si="95"/>
        <v>0</v>
      </c>
      <c r="AR198">
        <f t="shared" si="105"/>
        <v>1</v>
      </c>
      <c r="AS198">
        <f t="shared" si="82"/>
        <v>0</v>
      </c>
      <c r="AT198">
        <f t="shared" si="106"/>
        <v>1.8521292588615159</v>
      </c>
      <c r="AU198" t="str">
        <f t="shared" si="99"/>
        <v/>
      </c>
      <c r="AV198" t="str">
        <f t="shared" si="100"/>
        <v/>
      </c>
      <c r="AW198" s="155">
        <v>307.2</v>
      </c>
      <c r="AX198" s="155">
        <v>62</v>
      </c>
      <c r="AY198" s="2">
        <f>V198/(1+U198)</f>
        <v>-0.47860345961799072</v>
      </c>
      <c r="AZ198" s="2">
        <f>T198/(1+U198)</f>
        <v>0.36327979841972141</v>
      </c>
    </row>
    <row r="199" spans="1:52" x14ac:dyDescent="0.2">
      <c r="A199" t="s">
        <v>401</v>
      </c>
      <c r="B199" t="s">
        <v>303</v>
      </c>
      <c r="C199" t="s">
        <v>501</v>
      </c>
      <c r="D199">
        <f t="shared" si="96"/>
        <v>1.570975</v>
      </c>
      <c r="F199">
        <f t="shared" si="97"/>
        <v>1.5786249999999999</v>
      </c>
      <c r="H199">
        <f t="shared" si="98"/>
        <v>1.5837125000000001</v>
      </c>
      <c r="I199" s="16"/>
      <c r="J199" s="119">
        <f t="shared" si="101"/>
        <v>1.5729762107037568</v>
      </c>
      <c r="K199" s="120"/>
      <c r="L199" s="119">
        <f t="shared" si="102"/>
        <v>6.5550993217302622E-3</v>
      </c>
      <c r="M199" s="120"/>
      <c r="N199">
        <f t="shared" si="87"/>
        <v>78.054413838682052</v>
      </c>
      <c r="O199" s="16"/>
      <c r="P199" s="159" t="s">
        <v>159</v>
      </c>
      <c r="Q199">
        <v>91.25</v>
      </c>
      <c r="R199" s="156" t="s">
        <v>419</v>
      </c>
      <c r="S199" s="156" t="s">
        <v>427</v>
      </c>
      <c r="T199" s="156">
        <f>(T198+T200)/(SQRT((T198+T200)^2+(U198+U200)^2+(V198+V200)^2))</f>
        <v>0.54710597238974723</v>
      </c>
      <c r="U199" s="156">
        <f>(U198+U200)/(SQRT((T198+T200)^2+(U198+U200)^2+(V198+V200)^2))</f>
        <v>0.45914284442609943</v>
      </c>
      <c r="V199" s="156">
        <f>(V198+V200)/(SQRT((T198+T200)^2+(U198+U200)^2+(V198+V200)^2))</f>
        <v>-0.69990206699779056</v>
      </c>
      <c r="W199" s="120">
        <f t="shared" si="83"/>
        <v>13.651462009919641</v>
      </c>
      <c r="X199" s="120">
        <f t="shared" si="88"/>
        <v>62.668189359464193</v>
      </c>
      <c r="Y199" s="16"/>
      <c r="Z199" s="16"/>
      <c r="AA199" s="16"/>
      <c r="AB199" s="16"/>
      <c r="AC199" s="16"/>
      <c r="AD199" s="120" t="s">
        <v>33</v>
      </c>
      <c r="AE199" s="120" t="s">
        <v>33</v>
      </c>
      <c r="AG199" s="16" t="s">
        <v>928</v>
      </c>
      <c r="AH199" t="s">
        <v>834</v>
      </c>
      <c r="AI199" s="2">
        <f t="shared" si="89"/>
        <v>0</v>
      </c>
      <c r="AJ199" s="2">
        <f t="shared" si="90"/>
        <v>0</v>
      </c>
      <c r="AK199" s="2">
        <f t="shared" si="91"/>
        <v>0</v>
      </c>
      <c r="AL199" s="2">
        <f t="shared" si="92"/>
        <v>0</v>
      </c>
      <c r="AM199">
        <f t="shared" si="103"/>
        <v>0</v>
      </c>
      <c r="AN199" s="2">
        <f t="shared" si="93"/>
        <v>0</v>
      </c>
      <c r="AO199">
        <f t="shared" si="104"/>
        <v>0</v>
      </c>
      <c r="AP199">
        <f t="shared" si="94"/>
        <v>0</v>
      </c>
      <c r="AQ199">
        <f t="shared" si="95"/>
        <v>0</v>
      </c>
      <c r="AR199">
        <f t="shared" si="105"/>
        <v>1</v>
      </c>
      <c r="AS199">
        <f t="shared" si="82"/>
        <v>0</v>
      </c>
      <c r="AT199">
        <f t="shared" si="106"/>
        <v>1</v>
      </c>
      <c r="AU199" t="str">
        <f t="shared" si="99"/>
        <v/>
      </c>
      <c r="AV199" t="str">
        <f t="shared" si="100"/>
        <v/>
      </c>
    </row>
    <row r="200" spans="1:52" x14ac:dyDescent="0.2">
      <c r="A200" t="s">
        <v>401</v>
      </c>
      <c r="B200" t="s">
        <v>303</v>
      </c>
      <c r="C200" s="2" t="s">
        <v>502</v>
      </c>
      <c r="D200">
        <f t="shared" si="96"/>
        <v>1.57155</v>
      </c>
      <c r="F200">
        <f t="shared" si="97"/>
        <v>1.57925</v>
      </c>
      <c r="H200">
        <f t="shared" si="98"/>
        <v>1.584325</v>
      </c>
      <c r="I200" s="16"/>
      <c r="J200" s="119">
        <f t="shared" si="101"/>
        <v>1.5735570725433627</v>
      </c>
      <c r="K200" s="120"/>
      <c r="L200" s="119">
        <f t="shared" si="102"/>
        <v>6.5947590449026983E-3</v>
      </c>
      <c r="M200" s="120"/>
      <c r="N200">
        <f t="shared" si="87"/>
        <v>77.802120956687617</v>
      </c>
      <c r="O200" s="16"/>
      <c r="P200" s="159" t="s">
        <v>159</v>
      </c>
      <c r="Q200">
        <v>92.5</v>
      </c>
      <c r="R200" s="156" t="s">
        <v>419</v>
      </c>
      <c r="S200" s="156" t="s">
        <v>427</v>
      </c>
      <c r="T200" s="156">
        <f>(T198+T202)/(SQRT((T198+T202)^2+(U198+U202)^2+(V198+V202)^2))</f>
        <v>0.56022151195763703</v>
      </c>
      <c r="U200" s="156">
        <f>(U198+U202)/(SQRT((T198+T202)^2+(U198+U202)^2+(V198+V202)^2))</f>
        <v>0.44867892780019042</v>
      </c>
      <c r="V200" s="156">
        <f>(V198+V202)/(SQRT((T198+T202)^2+(U198+U202)^2+(V198+V202)^2))</f>
        <v>-0.69630386849993209</v>
      </c>
      <c r="W200" s="120">
        <f t="shared" si="83"/>
        <v>14.053971979562021</v>
      </c>
      <c r="X200" s="120">
        <f t="shared" si="88"/>
        <v>63.341043125837359</v>
      </c>
      <c r="Y200" s="16"/>
      <c r="Z200" s="16"/>
      <c r="AA200" s="16"/>
      <c r="AB200" s="16"/>
      <c r="AC200" s="16"/>
      <c r="AD200" s="120" t="s">
        <v>33</v>
      </c>
      <c r="AE200" s="120" t="s">
        <v>33</v>
      </c>
      <c r="AG200" s="16" t="s">
        <v>928</v>
      </c>
      <c r="AH200" t="s">
        <v>834</v>
      </c>
      <c r="AI200" s="2">
        <f t="shared" si="89"/>
        <v>0</v>
      </c>
      <c r="AJ200" s="2">
        <f t="shared" si="90"/>
        <v>0</v>
      </c>
      <c r="AK200" s="2">
        <f t="shared" si="91"/>
        <v>0</v>
      </c>
      <c r="AL200" s="2">
        <f t="shared" si="92"/>
        <v>0</v>
      </c>
      <c r="AM200">
        <f t="shared" si="103"/>
        <v>0</v>
      </c>
      <c r="AN200" s="2">
        <f t="shared" si="93"/>
        <v>0</v>
      </c>
      <c r="AO200">
        <f t="shared" si="104"/>
        <v>0</v>
      </c>
      <c r="AP200">
        <f t="shared" si="94"/>
        <v>0</v>
      </c>
      <c r="AQ200">
        <f t="shared" si="95"/>
        <v>0</v>
      </c>
      <c r="AR200">
        <f t="shared" si="105"/>
        <v>1</v>
      </c>
      <c r="AS200">
        <f t="shared" si="82"/>
        <v>0</v>
      </c>
      <c r="AT200">
        <f t="shared" si="106"/>
        <v>1</v>
      </c>
      <c r="AU200" t="str">
        <f t="shared" si="99"/>
        <v/>
      </c>
      <c r="AV200" t="str">
        <f t="shared" si="100"/>
        <v/>
      </c>
    </row>
    <row r="201" spans="1:52" x14ac:dyDescent="0.2">
      <c r="A201" t="s">
        <v>401</v>
      </c>
      <c r="B201" t="s">
        <v>303</v>
      </c>
      <c r="C201" t="s">
        <v>503</v>
      </c>
      <c r="D201">
        <f t="shared" si="96"/>
        <v>1.572125</v>
      </c>
      <c r="F201">
        <f t="shared" si="97"/>
        <v>1.5798749999999999</v>
      </c>
      <c r="H201">
        <f t="shared" si="98"/>
        <v>1.5849375000000001</v>
      </c>
      <c r="I201" s="16"/>
      <c r="J201" s="119">
        <f t="shared" si="101"/>
        <v>1.5741379341133199</v>
      </c>
      <c r="K201" s="120"/>
      <c r="L201" s="119">
        <f t="shared" si="102"/>
        <v>6.634418852948798E-3</v>
      </c>
      <c r="M201" s="120"/>
      <c r="N201">
        <f t="shared" si="87"/>
        <v>77.551078512041911</v>
      </c>
      <c r="O201" s="16"/>
      <c r="P201" s="159" t="s">
        <v>159</v>
      </c>
      <c r="Q201">
        <v>93.75</v>
      </c>
      <c r="R201" s="156" t="s">
        <v>419</v>
      </c>
      <c r="S201" s="156" t="s">
        <v>427</v>
      </c>
      <c r="T201" s="156">
        <f>(T200+T202)/(SQRT((T200+T202)^2+(U200+U202)^2+(V200+V202)^2))</f>
        <v>0.57317208984099233</v>
      </c>
      <c r="U201" s="156">
        <f>(U200+U202)/(SQRT((T200+T202)^2+(U200+U202)^2+(V200+V202)^2))</f>
        <v>0.43808289409172524</v>
      </c>
      <c r="V201" s="156">
        <f>(V200+V202)/(SQRT((T200+T202)^2+(U200+U202)^2+(V200+V202)^2))</f>
        <v>-0.69250063778420268</v>
      </c>
      <c r="W201" s="120">
        <f t="shared" si="83"/>
        <v>14.510951779629295</v>
      </c>
      <c r="X201" s="120">
        <f t="shared" si="88"/>
        <v>64.018373922086582</v>
      </c>
      <c r="Y201" s="16"/>
      <c r="Z201" s="16"/>
      <c r="AA201" s="16"/>
      <c r="AB201" s="16"/>
      <c r="AC201" s="16"/>
      <c r="AD201" s="120" t="s">
        <v>33</v>
      </c>
      <c r="AE201" s="120" t="s">
        <v>33</v>
      </c>
      <c r="AG201" s="16" t="s">
        <v>928</v>
      </c>
      <c r="AH201" t="s">
        <v>834</v>
      </c>
      <c r="AI201" s="2">
        <f t="shared" si="89"/>
        <v>0</v>
      </c>
      <c r="AJ201" s="2">
        <f t="shared" si="90"/>
        <v>0</v>
      </c>
      <c r="AK201" s="2">
        <f t="shared" si="91"/>
        <v>0</v>
      </c>
      <c r="AL201" s="2">
        <f t="shared" si="92"/>
        <v>0</v>
      </c>
      <c r="AM201">
        <f t="shared" si="103"/>
        <v>0</v>
      </c>
      <c r="AN201" s="2">
        <f t="shared" si="93"/>
        <v>0</v>
      </c>
      <c r="AO201">
        <f t="shared" si="104"/>
        <v>0</v>
      </c>
      <c r="AP201">
        <f t="shared" si="94"/>
        <v>0</v>
      </c>
      <c r="AQ201">
        <f t="shared" si="95"/>
        <v>0</v>
      </c>
      <c r="AR201">
        <f t="shared" si="105"/>
        <v>1</v>
      </c>
      <c r="AS201">
        <f t="shared" si="82"/>
        <v>0</v>
      </c>
      <c r="AT201">
        <f t="shared" si="106"/>
        <v>1</v>
      </c>
      <c r="AU201" t="str">
        <f t="shared" si="99"/>
        <v/>
      </c>
      <c r="AV201" t="str">
        <f t="shared" si="100"/>
        <v/>
      </c>
    </row>
    <row r="202" spans="1:52" x14ac:dyDescent="0.2">
      <c r="A202" t="s">
        <v>401</v>
      </c>
      <c r="B202" t="s">
        <v>303</v>
      </c>
      <c r="C202" s="118" t="s">
        <v>504</v>
      </c>
      <c r="D202">
        <f t="shared" si="96"/>
        <v>1.5727</v>
      </c>
      <c r="F202">
        <f t="shared" si="97"/>
        <v>1.5805</v>
      </c>
      <c r="H202">
        <f t="shared" si="98"/>
        <v>1.58555</v>
      </c>
      <c r="I202" s="16"/>
      <c r="J202" s="119">
        <f t="shared" si="101"/>
        <v>1.5747187954139417</v>
      </c>
      <c r="K202" s="120"/>
      <c r="L202" s="119">
        <f t="shared" si="102"/>
        <v>6.6740787457599815E-3</v>
      </c>
      <c r="M202" s="120"/>
      <c r="N202">
        <f t="shared" si="87"/>
        <v>77.301272195234958</v>
      </c>
      <c r="O202" s="16"/>
      <c r="P202" s="159" t="s">
        <v>159</v>
      </c>
      <c r="Q202">
        <v>95</v>
      </c>
      <c r="R202" s="156" t="s">
        <v>419</v>
      </c>
      <c r="S202" s="156" t="s">
        <v>427</v>
      </c>
      <c r="T202" s="156">
        <f>COS(RADIANS(AW202))*SIN(RADIANS(AX202))</f>
        <v>0.5859538926390464</v>
      </c>
      <c r="U202" s="156">
        <f>COS(RADIANS(AX202))</f>
        <v>0.42735786338719228</v>
      </c>
      <c r="V202" s="156">
        <f>SIN(RADIANS(AW202))*SIN(RADIANS(AX202))</f>
        <v>-0.68849349474216726</v>
      </c>
      <c r="W202" s="120">
        <f t="shared" si="83"/>
        <v>15.017428013031292</v>
      </c>
      <c r="X202" s="120">
        <f t="shared" si="88"/>
        <v>64.700000000000017</v>
      </c>
      <c r="Y202" s="16"/>
      <c r="Z202" s="16"/>
      <c r="AA202" s="16"/>
      <c r="AB202" s="16"/>
      <c r="AC202" s="16"/>
      <c r="AD202" s="120" t="s">
        <v>33</v>
      </c>
      <c r="AE202" s="120" t="s">
        <v>33</v>
      </c>
      <c r="AG202" s="16" t="s">
        <v>928</v>
      </c>
      <c r="AH202" t="s">
        <v>834</v>
      </c>
      <c r="AI202" s="2">
        <f t="shared" si="89"/>
        <v>0</v>
      </c>
      <c r="AJ202" s="2">
        <f t="shared" si="90"/>
        <v>0</v>
      </c>
      <c r="AK202" s="2">
        <f t="shared" si="91"/>
        <v>0</v>
      </c>
      <c r="AL202" s="2">
        <f t="shared" si="92"/>
        <v>0</v>
      </c>
      <c r="AM202">
        <f t="shared" si="103"/>
        <v>0</v>
      </c>
      <c r="AN202" s="2">
        <f t="shared" si="93"/>
        <v>0</v>
      </c>
      <c r="AO202">
        <f t="shared" si="104"/>
        <v>0</v>
      </c>
      <c r="AP202">
        <f t="shared" si="94"/>
        <v>0</v>
      </c>
      <c r="AQ202">
        <f t="shared" si="95"/>
        <v>0</v>
      </c>
      <c r="AR202">
        <f t="shared" si="105"/>
        <v>1</v>
      </c>
      <c r="AS202">
        <f t="shared" ref="AS202:AS265" si="107">IF(AT202=$AT$543,C202,0)</f>
        <v>0</v>
      </c>
      <c r="AT202">
        <f t="shared" si="106"/>
        <v>1</v>
      </c>
      <c r="AU202" t="str">
        <f t="shared" si="99"/>
        <v/>
      </c>
      <c r="AV202" t="str">
        <f t="shared" si="100"/>
        <v/>
      </c>
      <c r="AW202" s="155">
        <v>310.39999999999998</v>
      </c>
      <c r="AX202" s="155">
        <v>64.7</v>
      </c>
      <c r="AY202" s="2">
        <f>V202/(1+U202)</f>
        <v>-0.48235520495773743</v>
      </c>
      <c r="AZ202" s="2">
        <f>T202/(1+U202)</f>
        <v>0.41051645678298804</v>
      </c>
    </row>
    <row r="203" spans="1:52" x14ac:dyDescent="0.2">
      <c r="A203" t="s">
        <v>401</v>
      </c>
      <c r="B203" t="s">
        <v>303</v>
      </c>
      <c r="C203" t="s">
        <v>505</v>
      </c>
      <c r="D203">
        <f t="shared" si="96"/>
        <v>1.573275</v>
      </c>
      <c r="F203">
        <f t="shared" si="97"/>
        <v>1.5811249999999999</v>
      </c>
      <c r="H203">
        <f t="shared" si="98"/>
        <v>1.5861625000000001</v>
      </c>
      <c r="I203" s="16"/>
      <c r="J203" s="119">
        <f t="shared" si="101"/>
        <v>1.5752996564455426</v>
      </c>
      <c r="K203" s="120"/>
      <c r="L203" s="119">
        <f t="shared" si="102"/>
        <v>6.7137387232263368E-3</v>
      </c>
      <c r="M203" s="120"/>
      <c r="N203">
        <f t="shared" si="87"/>
        <v>77.052687922739565</v>
      </c>
      <c r="O203" s="16"/>
      <c r="P203" s="159" t="s">
        <v>159</v>
      </c>
      <c r="Q203">
        <v>96.25</v>
      </c>
      <c r="R203" s="156" t="s">
        <v>419</v>
      </c>
      <c r="S203" s="156" t="s">
        <v>427</v>
      </c>
      <c r="T203" s="156">
        <f>(T202+T204)/(SQRT((T202+T204)^2+(U202+U204)^2+(V202+V204)^2))</f>
        <v>0.57555765496884492</v>
      </c>
      <c r="U203" s="156">
        <f>(U202+U204)/(SQRT((T202+T204)^2+(U202+U204)^2+(V202+V204)^2))</f>
        <v>0.43803740575254063</v>
      </c>
      <c r="V203" s="156">
        <f>(V202+V204)/(SQRT((T202+T204)^2+(U202+U204)^2+(V202+V204)^2))</f>
        <v>-0.69054805550978726</v>
      </c>
      <c r="W203" s="120">
        <f t="shared" si="83"/>
        <v>14.470925995994151</v>
      </c>
      <c r="X203" s="120">
        <f t="shared" si="88"/>
        <v>64.021273196158475</v>
      </c>
      <c r="Y203" s="16"/>
      <c r="Z203" s="16"/>
      <c r="AA203" s="16"/>
      <c r="AB203" s="16"/>
      <c r="AC203" s="16"/>
      <c r="AD203" s="120" t="s">
        <v>33</v>
      </c>
      <c r="AE203" s="120" t="s">
        <v>33</v>
      </c>
      <c r="AG203" s="16" t="s">
        <v>928</v>
      </c>
      <c r="AH203" t="s">
        <v>834</v>
      </c>
      <c r="AI203" s="2">
        <f t="shared" si="89"/>
        <v>0</v>
      </c>
      <c r="AJ203" s="2">
        <f t="shared" si="90"/>
        <v>0</v>
      </c>
      <c r="AK203" s="2">
        <f t="shared" si="91"/>
        <v>0</v>
      </c>
      <c r="AL203" s="2">
        <f t="shared" si="92"/>
        <v>0</v>
      </c>
      <c r="AM203">
        <f t="shared" si="103"/>
        <v>0</v>
      </c>
      <c r="AN203" s="2">
        <f t="shared" si="93"/>
        <v>0</v>
      </c>
      <c r="AO203">
        <f t="shared" si="104"/>
        <v>0</v>
      </c>
      <c r="AP203">
        <f t="shared" si="94"/>
        <v>0</v>
      </c>
      <c r="AQ203">
        <f t="shared" si="95"/>
        <v>0</v>
      </c>
      <c r="AR203">
        <f t="shared" si="105"/>
        <v>1</v>
      </c>
      <c r="AS203">
        <f t="shared" si="107"/>
        <v>0</v>
      </c>
      <c r="AT203">
        <f t="shared" si="106"/>
        <v>1</v>
      </c>
      <c r="AU203" t="str">
        <f t="shared" si="99"/>
        <v/>
      </c>
      <c r="AV203" t="str">
        <f t="shared" si="100"/>
        <v/>
      </c>
    </row>
    <row r="204" spans="1:52" x14ac:dyDescent="0.2">
      <c r="A204" t="s">
        <v>401</v>
      </c>
      <c r="B204" t="s">
        <v>303</v>
      </c>
      <c r="C204" t="s">
        <v>506</v>
      </c>
      <c r="D204">
        <f t="shared" si="96"/>
        <v>1.57385</v>
      </c>
      <c r="F204">
        <f t="shared" si="97"/>
        <v>1.58175</v>
      </c>
      <c r="H204">
        <f t="shared" si="98"/>
        <v>1.586775</v>
      </c>
      <c r="I204" s="16"/>
      <c r="J204" s="119">
        <f t="shared" si="101"/>
        <v>1.575880517208434</v>
      </c>
      <c r="K204" s="120"/>
      <c r="L204" s="119">
        <f t="shared" si="102"/>
        <v>6.7533987852417265E-3</v>
      </c>
      <c r="M204" s="120"/>
      <c r="N204">
        <f t="shared" si="87"/>
        <v>76.805311831998921</v>
      </c>
      <c r="O204" s="16"/>
      <c r="P204" s="159" t="s">
        <v>159</v>
      </c>
      <c r="Q204">
        <v>97.5</v>
      </c>
      <c r="R204" s="156" t="s">
        <v>419</v>
      </c>
      <c r="S204" s="156" t="s">
        <v>427</v>
      </c>
      <c r="T204" s="156">
        <f>(T202+T206)/(SQRT((T202+T206)^2+(U202+U206)^2+(V202+V206)^2))</f>
        <v>0.56503113659872028</v>
      </c>
      <c r="U204" s="156">
        <f>(U202+U206)/(SQRT((T202+T206)^2+(U202+U206)^2+(V202+V206)^2))</f>
        <v>0.44861779589687117</v>
      </c>
      <c r="V204" s="156">
        <f>(V202+V206)/(SQRT((T202+T206)^2+(U202+U206)^2+(V202+V206)^2))</f>
        <v>-0.69244630685605613</v>
      </c>
      <c r="W204" s="120">
        <f t="shared" ref="W204:W206" si="108">IF((DEGREES(ACOS((T204*$BJ$2+U204*$BK$2+V204*$BL$2)/((SQRT(T204^2+U204^2+V204^2))*(SQRT($BJ$2^2+$BK$2^2+$BL$2^2))))))&gt;90,ABS(180-(DEGREES(ACOS((T204*$BJ$2+U204*$BK$2+V204*$BL$2)/((SQRT(T204^2+U204^2+V204^2))*(SQRT($BJ$2^2+$BK$2^2+$BL$2^2))))))),(DEGREES(ACOS((T204*$BJ$2+U204*$BK$2+V204*$BL$2)/((SQRT(T204^2+U204^2+V204^2))*(SQRT($BJ$2^2+$BK$2^2+$BL$2^2)))))))</f>
        <v>13.95560006088067</v>
      </c>
      <c r="X204" s="120">
        <f t="shared" si="88"/>
        <v>63.344962301465088</v>
      </c>
      <c r="Y204" s="16"/>
      <c r="Z204" s="16"/>
      <c r="AA204" s="16"/>
      <c r="AB204" s="16"/>
      <c r="AC204" s="16"/>
      <c r="AD204" s="120" t="s">
        <v>33</v>
      </c>
      <c r="AE204" s="120" t="s">
        <v>33</v>
      </c>
      <c r="AG204" s="16" t="s">
        <v>928</v>
      </c>
      <c r="AH204" t="s">
        <v>834</v>
      </c>
      <c r="AI204" s="2">
        <f t="shared" si="89"/>
        <v>0</v>
      </c>
      <c r="AJ204" s="2">
        <f t="shared" si="90"/>
        <v>0</v>
      </c>
      <c r="AK204" s="2">
        <f t="shared" si="91"/>
        <v>0</v>
      </c>
      <c r="AL204" s="2">
        <f t="shared" si="92"/>
        <v>0</v>
      </c>
      <c r="AM204">
        <f t="shared" si="103"/>
        <v>0</v>
      </c>
      <c r="AN204" s="2">
        <f t="shared" si="93"/>
        <v>0</v>
      </c>
      <c r="AO204">
        <f t="shared" si="104"/>
        <v>0</v>
      </c>
      <c r="AP204">
        <f t="shared" si="94"/>
        <v>0</v>
      </c>
      <c r="AQ204">
        <f t="shared" si="95"/>
        <v>0</v>
      </c>
      <c r="AR204">
        <f t="shared" si="105"/>
        <v>1</v>
      </c>
      <c r="AS204">
        <f t="shared" si="107"/>
        <v>0</v>
      </c>
      <c r="AT204">
        <f t="shared" si="106"/>
        <v>1</v>
      </c>
      <c r="AU204" t="str">
        <f t="shared" si="99"/>
        <v/>
      </c>
      <c r="AV204" t="str">
        <f t="shared" si="100"/>
        <v/>
      </c>
    </row>
    <row r="205" spans="1:52" x14ac:dyDescent="0.2">
      <c r="A205" t="s">
        <v>401</v>
      </c>
      <c r="B205" t="s">
        <v>303</v>
      </c>
      <c r="C205" t="s">
        <v>507</v>
      </c>
      <c r="D205">
        <f t="shared" si="96"/>
        <v>1.574425</v>
      </c>
      <c r="F205">
        <f t="shared" si="97"/>
        <v>1.5823749999999999</v>
      </c>
      <c r="H205">
        <f t="shared" si="98"/>
        <v>1.5873875000000002</v>
      </c>
      <c r="I205" s="16"/>
      <c r="J205" s="119">
        <f t="shared" si="101"/>
        <v>1.5764613777029293</v>
      </c>
      <c r="K205" s="120"/>
      <c r="L205" s="119">
        <f t="shared" si="102"/>
        <v>6.7930589316955725E-3</v>
      </c>
      <c r="M205" s="120"/>
      <c r="N205">
        <f t="shared" si="87"/>
        <v>76.559130276598225</v>
      </c>
      <c r="O205" s="16"/>
      <c r="P205" s="159" t="s">
        <v>159</v>
      </c>
      <c r="Q205">
        <v>98.75</v>
      </c>
      <c r="R205" s="156" t="s">
        <v>419</v>
      </c>
      <c r="S205" s="156" t="s">
        <v>427</v>
      </c>
      <c r="T205" s="156">
        <f>(T204+T206)/(SQRT((T204+T206)^2+(U204+U206)^2+(V204+V206)^2))</f>
        <v>0.55437672026508344</v>
      </c>
      <c r="U205" s="156">
        <f>(U204+U206)/(SQRT((T204+T206)^2+(U204+U206)^2+(V204+V206)^2))</f>
        <v>0.45909663888959529</v>
      </c>
      <c r="V205" s="156">
        <f>(V204+V206)/(SQRT((T204+T206)^2+(U204+U206)^2+(V204+V206)^2))</f>
        <v>-0.69418781910114646</v>
      </c>
      <c r="W205" s="120">
        <f t="shared" si="108"/>
        <v>13.475028794367205</v>
      </c>
      <c r="X205" s="120">
        <f t="shared" si="88"/>
        <v>62.67116938933907</v>
      </c>
      <c r="Y205" s="16"/>
      <c r="Z205" s="16"/>
      <c r="AA205" s="16"/>
      <c r="AB205" s="16"/>
      <c r="AC205" s="16"/>
      <c r="AD205" s="120" t="s">
        <v>33</v>
      </c>
      <c r="AE205" s="120" t="s">
        <v>33</v>
      </c>
      <c r="AG205" s="16" t="s">
        <v>928</v>
      </c>
      <c r="AH205" t="s">
        <v>834</v>
      </c>
      <c r="AI205" s="2">
        <f t="shared" si="89"/>
        <v>0</v>
      </c>
      <c r="AJ205" s="2">
        <f t="shared" si="90"/>
        <v>0</v>
      </c>
      <c r="AK205" s="2">
        <f t="shared" si="91"/>
        <v>0</v>
      </c>
      <c r="AL205" s="2">
        <f t="shared" si="92"/>
        <v>0</v>
      </c>
      <c r="AM205">
        <f t="shared" si="103"/>
        <v>0</v>
      </c>
      <c r="AN205" s="2">
        <f t="shared" si="93"/>
        <v>0</v>
      </c>
      <c r="AO205">
        <f t="shared" si="104"/>
        <v>0</v>
      </c>
      <c r="AP205">
        <f t="shared" si="94"/>
        <v>0.85027745784036435</v>
      </c>
      <c r="AQ205">
        <f t="shared" si="95"/>
        <v>0</v>
      </c>
      <c r="AR205">
        <f t="shared" si="105"/>
        <v>1</v>
      </c>
      <c r="AS205">
        <f t="shared" si="107"/>
        <v>0</v>
      </c>
      <c r="AT205">
        <f t="shared" si="106"/>
        <v>1.8502774578403645</v>
      </c>
      <c r="AU205" t="str">
        <f t="shared" si="99"/>
        <v/>
      </c>
      <c r="AV205" t="str">
        <f t="shared" si="100"/>
        <v/>
      </c>
    </row>
    <row r="206" spans="1:52" x14ac:dyDescent="0.2">
      <c r="A206" t="s">
        <v>401</v>
      </c>
      <c r="B206" t="s">
        <v>303</v>
      </c>
      <c r="C206" s="118" t="s">
        <v>508</v>
      </c>
      <c r="D206" s="16">
        <v>1.575</v>
      </c>
      <c r="E206" s="16"/>
      <c r="F206" s="16">
        <v>1.583</v>
      </c>
      <c r="G206" s="16"/>
      <c r="H206" s="16">
        <v>1.5880000000000001</v>
      </c>
      <c r="I206" s="16"/>
      <c r="J206" s="119">
        <f t="shared" si="101"/>
        <v>1.5770422379293398</v>
      </c>
      <c r="K206" s="120"/>
      <c r="L206" s="119">
        <f t="shared" si="102"/>
        <v>6.8327191624808492E-3</v>
      </c>
      <c r="M206" s="120"/>
      <c r="N206">
        <f t="shared" si="87"/>
        <v>76.314129821527189</v>
      </c>
      <c r="O206" s="16"/>
      <c r="P206" s="159" t="s">
        <v>159</v>
      </c>
      <c r="Q206">
        <v>100</v>
      </c>
      <c r="R206" s="156" t="s">
        <v>419</v>
      </c>
      <c r="S206" s="156" t="s">
        <v>427</v>
      </c>
      <c r="T206" s="156">
        <f>COS(RADIANS(AW206))*SIN(RADIANS(AX206))</f>
        <v>0.54359681765476575</v>
      </c>
      <c r="U206" s="156">
        <f>COS(RADIANS(AX206))</f>
        <v>0.46947156278589086</v>
      </c>
      <c r="V206" s="156">
        <f>SIN(RADIANS(AW206))*SIN(RADIANS(AX206))</f>
        <v>-0.69577219804400392</v>
      </c>
      <c r="W206" s="120">
        <f t="shared" si="108"/>
        <v>13.033058531555298</v>
      </c>
      <c r="X206" s="120">
        <f t="shared" si="88"/>
        <v>62.000000000000014</v>
      </c>
      <c r="Y206" s="16"/>
      <c r="Z206" s="16"/>
      <c r="AA206" s="16"/>
      <c r="AB206" s="16"/>
      <c r="AC206" s="16"/>
      <c r="AD206" s="120" t="s">
        <v>33</v>
      </c>
      <c r="AE206" s="120" t="s">
        <v>33</v>
      </c>
      <c r="AG206" s="16" t="s">
        <v>928</v>
      </c>
      <c r="AH206" t="s">
        <v>834</v>
      </c>
      <c r="AI206" s="2">
        <f t="shared" si="89"/>
        <v>0</v>
      </c>
      <c r="AJ206" s="2">
        <f t="shared" si="90"/>
        <v>0</v>
      </c>
      <c r="AK206" s="2">
        <f t="shared" si="91"/>
        <v>0</v>
      </c>
      <c r="AL206" s="2">
        <f t="shared" si="92"/>
        <v>0</v>
      </c>
      <c r="AM206">
        <f t="shared" si="103"/>
        <v>0</v>
      </c>
      <c r="AN206" s="2">
        <f t="shared" si="93"/>
        <v>0</v>
      </c>
      <c r="AO206">
        <f t="shared" si="104"/>
        <v>0</v>
      </c>
      <c r="AP206">
        <f t="shared" si="94"/>
        <v>0.85518823853827441</v>
      </c>
      <c r="AQ206">
        <f t="shared" si="95"/>
        <v>0</v>
      </c>
      <c r="AR206">
        <f t="shared" si="105"/>
        <v>1</v>
      </c>
      <c r="AS206">
        <f t="shared" si="107"/>
        <v>0</v>
      </c>
      <c r="AT206">
        <f t="shared" si="106"/>
        <v>1.8551882385382745</v>
      </c>
      <c r="AU206" t="str">
        <f t="shared" si="99"/>
        <v/>
      </c>
      <c r="AV206" t="str">
        <f t="shared" si="100"/>
        <v/>
      </c>
      <c r="AW206" s="155">
        <v>308</v>
      </c>
      <c r="AX206" s="155">
        <v>62</v>
      </c>
      <c r="AY206" s="2">
        <f>V206/(1+U206)</f>
        <v>-0.47348462921250922</v>
      </c>
      <c r="AZ206" s="2">
        <f>T206/(1+U206)</f>
        <v>0.36992673517559627</v>
      </c>
    </row>
    <row r="207" spans="1:52" x14ac:dyDescent="0.2">
      <c r="A207" t="s">
        <v>309</v>
      </c>
      <c r="B207" t="s">
        <v>323</v>
      </c>
      <c r="C207" t="s">
        <v>515</v>
      </c>
      <c r="D207">
        <v>1.6359999999999999</v>
      </c>
      <c r="F207">
        <v>1.651</v>
      </c>
      <c r="H207">
        <v>1.669</v>
      </c>
      <c r="J207" s="119">
        <f t="shared" si="101"/>
        <v>1.6411035062099497</v>
      </c>
      <c r="L207" s="119">
        <f t="shared" si="102"/>
        <v>1.3456859362290574E-2</v>
      </c>
      <c r="N207">
        <f>180-DEGREES(ACOS(((2*((((D207^2)/(F207^2))-1)/(((D207^2)/(H207^2))-1))))-1))</f>
        <v>85.63913089126936</v>
      </c>
      <c r="P207" s="48" t="s">
        <v>160</v>
      </c>
      <c r="Q207">
        <v>0</v>
      </c>
      <c r="R207" t="s">
        <v>419</v>
      </c>
      <c r="S207" s="48" t="s">
        <v>426</v>
      </c>
      <c r="T207">
        <v>1</v>
      </c>
      <c r="U207">
        <v>0</v>
      </c>
      <c r="V207">
        <v>0</v>
      </c>
      <c r="W207" s="120">
        <f>IF((DEGREES(ACOS((T207*$BJ$2+U207*$BK$2+V207*$BL$2)/((SQRT(T207^2+U207^2+V207^2))*(SQRT($BJ$2^2+$BK$2^2+$BL$2^2))))))&gt;90,ABS(180-(DEGREES(ACOS((T207*$BJ$2+U207*$BK$2+V207*$BL$2)/((SQRT(T207^2+U207^2+V207^2))*(SQRT($BJ$2^2+$BK$2^2+$BL$2^2))))))),(DEGREES(ACOS((T207*$BJ$2+U207*$BK$2+V207*$BL$2)/((SQRT(T207^2+U207^2+V207^2))*(SQRT($BJ$2^2+$BK$2^2+$BL$2^2)))))))</f>
        <v>57.667186748009868</v>
      </c>
      <c r="X207" s="120">
        <f t="shared" si="88"/>
        <v>90.000000000000014</v>
      </c>
      <c r="Y207" s="16"/>
      <c r="Z207" s="16"/>
      <c r="AA207" s="16"/>
      <c r="AB207" s="16"/>
      <c r="AC207" s="16"/>
      <c r="AD207" s="120" t="s">
        <v>33</v>
      </c>
      <c r="AE207" s="120" t="s">
        <v>33</v>
      </c>
      <c r="AG207" s="16" t="s">
        <v>928</v>
      </c>
      <c r="AI207" s="2">
        <f t="shared" si="89"/>
        <v>0</v>
      </c>
      <c r="AJ207" s="2">
        <f t="shared" si="90"/>
        <v>0</v>
      </c>
      <c r="AK207" s="2">
        <f t="shared" si="91"/>
        <v>0</v>
      </c>
      <c r="AL207" s="2">
        <f t="shared" si="92"/>
        <v>0</v>
      </c>
      <c r="AM207">
        <f t="shared" si="103"/>
        <v>0</v>
      </c>
      <c r="AN207" s="2">
        <f t="shared" si="93"/>
        <v>0</v>
      </c>
      <c r="AO207">
        <f t="shared" si="104"/>
        <v>1</v>
      </c>
      <c r="AP207">
        <f t="shared" si="94"/>
        <v>0</v>
      </c>
      <c r="AQ207">
        <f t="shared" si="95"/>
        <v>0</v>
      </c>
      <c r="AR207">
        <f t="shared" si="105"/>
        <v>1</v>
      </c>
      <c r="AS207">
        <f t="shared" si="107"/>
        <v>0</v>
      </c>
      <c r="AT207">
        <f t="shared" si="106"/>
        <v>2</v>
      </c>
      <c r="AU207" t="str">
        <f t="shared" si="99"/>
        <v/>
      </c>
      <c r="AV207" t="str">
        <f t="shared" si="100"/>
        <v/>
      </c>
    </row>
    <row r="208" spans="1:52" x14ac:dyDescent="0.2">
      <c r="A208" t="s">
        <v>309</v>
      </c>
      <c r="B208" t="s">
        <v>323</v>
      </c>
      <c r="C208" t="s">
        <v>525</v>
      </c>
      <c r="D208">
        <f t="shared" ref="D208:D239" si="109">(($D$307-$D$207)/100)*Q208+$D$207</f>
        <v>1.63791</v>
      </c>
      <c r="F208">
        <f t="shared" ref="F208:F239" si="110">(($F$307-$F$207)/100)*Q208+$F$207</f>
        <v>1.6531800000000001</v>
      </c>
      <c r="H208">
        <f t="shared" ref="H208:H239" si="111">(($H$307-$H$207)/100)*Q208+$H$207</f>
        <v>1.6711</v>
      </c>
      <c r="J208" s="119">
        <f t="shared" si="101"/>
        <v>1.6430424523904374</v>
      </c>
      <c r="L208" s="119">
        <f t="shared" si="102"/>
        <v>1.3671130398791531E-2</v>
      </c>
      <c r="N208">
        <f t="shared" ref="N208:N214" si="112">180-DEGREES(ACOS(((2*((((D208^2)/(F208^2))-1)/(((D208^2)/(H208^2))-1))))-1))</f>
        <v>86.280124327917363</v>
      </c>
      <c r="P208" s="48" t="s">
        <v>160</v>
      </c>
      <c r="Q208">
        <v>1</v>
      </c>
      <c r="R208" t="s">
        <v>419</v>
      </c>
      <c r="S208" s="48" t="s">
        <v>426</v>
      </c>
      <c r="T208">
        <v>1</v>
      </c>
      <c r="U208">
        <v>0</v>
      </c>
      <c r="V208">
        <v>0</v>
      </c>
      <c r="W208" s="120">
        <f t="shared" ref="W208:W271" si="113">IF((DEGREES(ACOS((T208*$BJ$2+U208*$BK$2+V208*$BL$2)/((SQRT(T208^2+U208^2+V208^2))*(SQRT($BJ$2^2+$BK$2^2+$BL$2^2))))))&gt;90,ABS(180-(DEGREES(ACOS((T208*$BJ$2+U208*$BK$2+V208*$BL$2)/((SQRT(T208^2+U208^2+V208^2))*(SQRT($BJ$2^2+$BK$2^2+$BL$2^2))))))),(DEGREES(ACOS((T208*$BJ$2+U208*$BK$2+V208*$BL$2)/((SQRT(T208^2+U208^2+V208^2))*(SQRT($BJ$2^2+$BK$2^2+$BL$2^2)))))))</f>
        <v>57.667186748009868</v>
      </c>
      <c r="X208" s="120">
        <f t="shared" si="88"/>
        <v>90.000000000000014</v>
      </c>
      <c r="Y208" s="16"/>
      <c r="Z208" s="16"/>
      <c r="AA208" s="16"/>
      <c r="AB208" s="16"/>
      <c r="AC208" s="16"/>
      <c r="AD208" s="120" t="s">
        <v>33</v>
      </c>
      <c r="AE208" s="120" t="s">
        <v>33</v>
      </c>
      <c r="AG208" s="16" t="s">
        <v>928</v>
      </c>
      <c r="AI208" s="2">
        <f t="shared" si="89"/>
        <v>0</v>
      </c>
      <c r="AJ208" s="2">
        <f t="shared" si="90"/>
        <v>0</v>
      </c>
      <c r="AK208" s="2">
        <f t="shared" si="91"/>
        <v>0</v>
      </c>
      <c r="AL208" s="2">
        <f t="shared" si="92"/>
        <v>0</v>
      </c>
      <c r="AM208">
        <f t="shared" si="103"/>
        <v>0</v>
      </c>
      <c r="AN208" s="2">
        <f t="shared" si="93"/>
        <v>0</v>
      </c>
      <c r="AO208">
        <f t="shared" si="104"/>
        <v>1</v>
      </c>
      <c r="AP208">
        <f t="shared" si="94"/>
        <v>0</v>
      </c>
      <c r="AQ208">
        <f t="shared" si="95"/>
        <v>0</v>
      </c>
      <c r="AR208">
        <f t="shared" si="105"/>
        <v>1</v>
      </c>
      <c r="AS208">
        <f t="shared" si="107"/>
        <v>0</v>
      </c>
      <c r="AT208">
        <f t="shared" si="106"/>
        <v>2</v>
      </c>
      <c r="AU208" t="str">
        <f t="shared" si="99"/>
        <v/>
      </c>
      <c r="AV208" t="str">
        <f t="shared" si="100"/>
        <v/>
      </c>
    </row>
    <row r="209" spans="1:48" x14ac:dyDescent="0.2">
      <c r="A209" t="s">
        <v>309</v>
      </c>
      <c r="B209" t="s">
        <v>323</v>
      </c>
      <c r="C209" t="s">
        <v>526</v>
      </c>
      <c r="D209">
        <f t="shared" si="109"/>
        <v>1.6398199999999998</v>
      </c>
      <c r="F209">
        <f t="shared" si="110"/>
        <v>1.6553599999999999</v>
      </c>
      <c r="H209">
        <f t="shared" si="111"/>
        <v>1.6732</v>
      </c>
      <c r="J209" s="119">
        <f t="shared" si="101"/>
        <v>1.6449813932592181</v>
      </c>
      <c r="L209" s="119">
        <f t="shared" si="102"/>
        <v>1.3885400407115833E-2</v>
      </c>
      <c r="N209">
        <f t="shared" si="112"/>
        <v>86.913200130682227</v>
      </c>
      <c r="P209" s="48" t="s">
        <v>160</v>
      </c>
      <c r="Q209">
        <v>2</v>
      </c>
      <c r="R209" t="s">
        <v>419</v>
      </c>
      <c r="S209" s="48" t="s">
        <v>426</v>
      </c>
      <c r="T209">
        <v>1</v>
      </c>
      <c r="U209">
        <v>0</v>
      </c>
      <c r="V209">
        <v>0</v>
      </c>
      <c r="W209" s="120">
        <f t="shared" si="113"/>
        <v>57.667186748009868</v>
      </c>
      <c r="X209" s="120">
        <f t="shared" si="88"/>
        <v>90.000000000000014</v>
      </c>
      <c r="Y209" s="16"/>
      <c r="Z209" s="16"/>
      <c r="AA209" s="16"/>
      <c r="AB209" s="16"/>
      <c r="AC209" s="16"/>
      <c r="AD209" s="120" t="s">
        <v>33</v>
      </c>
      <c r="AE209" s="120" t="s">
        <v>33</v>
      </c>
      <c r="AG209" s="16" t="s">
        <v>928</v>
      </c>
      <c r="AI209" s="2">
        <f t="shared" si="89"/>
        <v>0</v>
      </c>
      <c r="AJ209" s="2">
        <f t="shared" si="90"/>
        <v>0</v>
      </c>
      <c r="AK209" s="2">
        <f t="shared" si="91"/>
        <v>0</v>
      </c>
      <c r="AL209" s="2">
        <f t="shared" si="92"/>
        <v>0</v>
      </c>
      <c r="AM209">
        <f t="shared" si="103"/>
        <v>0</v>
      </c>
      <c r="AN209" s="2">
        <f t="shared" si="93"/>
        <v>0</v>
      </c>
      <c r="AO209">
        <f t="shared" si="104"/>
        <v>1</v>
      </c>
      <c r="AP209">
        <f t="shared" si="94"/>
        <v>0</v>
      </c>
      <c r="AQ209">
        <f t="shared" si="95"/>
        <v>0</v>
      </c>
      <c r="AR209">
        <f t="shared" si="105"/>
        <v>1</v>
      </c>
      <c r="AS209">
        <f t="shared" si="107"/>
        <v>0</v>
      </c>
      <c r="AT209">
        <f t="shared" si="106"/>
        <v>2</v>
      </c>
      <c r="AU209" t="str">
        <f t="shared" si="99"/>
        <v/>
      </c>
      <c r="AV209" t="str">
        <f t="shared" si="100"/>
        <v/>
      </c>
    </row>
    <row r="210" spans="1:48" x14ac:dyDescent="0.2">
      <c r="A210" t="s">
        <v>309</v>
      </c>
      <c r="B210" t="s">
        <v>323</v>
      </c>
      <c r="C210" t="s">
        <v>527</v>
      </c>
      <c r="D210">
        <f t="shared" si="109"/>
        <v>1.6417299999999999</v>
      </c>
      <c r="F210">
        <f t="shared" si="110"/>
        <v>1.65754</v>
      </c>
      <c r="H210">
        <f t="shared" si="111"/>
        <v>1.6753</v>
      </c>
      <c r="J210" s="119">
        <f t="shared" si="101"/>
        <v>1.6469203288363978</v>
      </c>
      <c r="L210" s="119">
        <f t="shared" si="102"/>
        <v>1.4099669389993297E-2</v>
      </c>
      <c r="N210">
        <f t="shared" si="112"/>
        <v>87.538578248114277</v>
      </c>
      <c r="P210" s="48" t="s">
        <v>160</v>
      </c>
      <c r="Q210">
        <v>3</v>
      </c>
      <c r="R210" t="s">
        <v>419</v>
      </c>
      <c r="S210" s="48" t="s">
        <v>426</v>
      </c>
      <c r="T210">
        <v>1</v>
      </c>
      <c r="U210">
        <v>0</v>
      </c>
      <c r="V210">
        <v>0</v>
      </c>
      <c r="W210" s="120">
        <f t="shared" si="113"/>
        <v>57.667186748009868</v>
      </c>
      <c r="X210" s="120">
        <f t="shared" si="88"/>
        <v>90.000000000000014</v>
      </c>
      <c r="Y210" s="16"/>
      <c r="Z210" s="16"/>
      <c r="AA210" s="16"/>
      <c r="AB210" s="16"/>
      <c r="AC210" s="16"/>
      <c r="AD210" s="120" t="s">
        <v>33</v>
      </c>
      <c r="AE210" s="120" t="s">
        <v>33</v>
      </c>
      <c r="AG210" s="16" t="s">
        <v>928</v>
      </c>
      <c r="AI210" s="2">
        <f t="shared" si="89"/>
        <v>0</v>
      </c>
      <c r="AJ210" s="2">
        <f t="shared" si="90"/>
        <v>0</v>
      </c>
      <c r="AK210" s="2">
        <f t="shared" si="91"/>
        <v>0</v>
      </c>
      <c r="AL210" s="2">
        <f t="shared" si="92"/>
        <v>0</v>
      </c>
      <c r="AM210">
        <f t="shared" si="103"/>
        <v>0</v>
      </c>
      <c r="AN210" s="2">
        <f t="shared" si="93"/>
        <v>0</v>
      </c>
      <c r="AO210">
        <f t="shared" si="104"/>
        <v>1</v>
      </c>
      <c r="AP210">
        <f t="shared" si="94"/>
        <v>0</v>
      </c>
      <c r="AQ210">
        <f t="shared" si="95"/>
        <v>0</v>
      </c>
      <c r="AR210">
        <f t="shared" si="105"/>
        <v>1</v>
      </c>
      <c r="AS210">
        <f t="shared" si="107"/>
        <v>0</v>
      </c>
      <c r="AT210">
        <f t="shared" si="106"/>
        <v>2</v>
      </c>
      <c r="AU210" t="str">
        <f t="shared" si="99"/>
        <v/>
      </c>
      <c r="AV210" t="str">
        <f t="shared" si="100"/>
        <v/>
      </c>
    </row>
    <row r="211" spans="1:48" x14ac:dyDescent="0.2">
      <c r="A211" t="s">
        <v>309</v>
      </c>
      <c r="B211" t="s">
        <v>323</v>
      </c>
      <c r="C211" t="s">
        <v>528</v>
      </c>
      <c r="D211">
        <f t="shared" si="109"/>
        <v>1.64364</v>
      </c>
      <c r="F211">
        <f t="shared" si="110"/>
        <v>1.6597200000000001</v>
      </c>
      <c r="H211">
        <f t="shared" si="111"/>
        <v>1.6774</v>
      </c>
      <c r="J211" s="119">
        <f t="shared" si="101"/>
        <v>1.6488592591419802</v>
      </c>
      <c r="L211" s="119">
        <f t="shared" si="102"/>
        <v>1.4313937350146855E-2</v>
      </c>
      <c r="N211">
        <f t="shared" si="112"/>
        <v>88.156469554327217</v>
      </c>
      <c r="P211" s="48" t="s">
        <v>311</v>
      </c>
      <c r="Q211">
        <v>4</v>
      </c>
      <c r="R211" t="s">
        <v>419</v>
      </c>
      <c r="S211" s="48" t="s">
        <v>426</v>
      </c>
      <c r="T211">
        <v>1</v>
      </c>
      <c r="U211">
        <v>0</v>
      </c>
      <c r="V211">
        <v>0</v>
      </c>
      <c r="W211" s="120">
        <f t="shared" si="113"/>
        <v>57.667186748009868</v>
      </c>
      <c r="X211" s="120">
        <f t="shared" si="88"/>
        <v>90.000000000000014</v>
      </c>
      <c r="Y211" s="16"/>
      <c r="Z211" s="16"/>
      <c r="AA211" s="16"/>
      <c r="AB211" s="16"/>
      <c r="AC211" s="16"/>
      <c r="AD211" s="120" t="s">
        <v>33</v>
      </c>
      <c r="AE211" s="120" t="s">
        <v>33</v>
      </c>
      <c r="AG211" s="16" t="s">
        <v>928</v>
      </c>
      <c r="AI211" s="2">
        <f t="shared" si="89"/>
        <v>0</v>
      </c>
      <c r="AJ211" s="2">
        <f t="shared" si="90"/>
        <v>0</v>
      </c>
      <c r="AK211" s="2">
        <f t="shared" si="91"/>
        <v>0</v>
      </c>
      <c r="AL211" s="2">
        <f t="shared" si="92"/>
        <v>0</v>
      </c>
      <c r="AM211">
        <f t="shared" si="103"/>
        <v>0</v>
      </c>
      <c r="AN211" s="2">
        <f t="shared" si="93"/>
        <v>0</v>
      </c>
      <c r="AO211">
        <f t="shared" si="104"/>
        <v>1</v>
      </c>
      <c r="AP211">
        <f t="shared" si="94"/>
        <v>0</v>
      </c>
      <c r="AQ211">
        <f t="shared" si="95"/>
        <v>0</v>
      </c>
      <c r="AR211">
        <f t="shared" si="105"/>
        <v>1</v>
      </c>
      <c r="AS211">
        <f t="shared" si="107"/>
        <v>0</v>
      </c>
      <c r="AT211">
        <f t="shared" si="106"/>
        <v>2</v>
      </c>
      <c r="AU211" t="str">
        <f t="shared" si="99"/>
        <v/>
      </c>
      <c r="AV211" t="str">
        <f t="shared" si="100"/>
        <v/>
      </c>
    </row>
    <row r="212" spans="1:48" x14ac:dyDescent="0.2">
      <c r="A212" t="s">
        <v>309</v>
      </c>
      <c r="B212" t="s">
        <v>323</v>
      </c>
      <c r="C212" t="s">
        <v>529</v>
      </c>
      <c r="D212">
        <f t="shared" si="109"/>
        <v>1.6455499999999998</v>
      </c>
      <c r="F212">
        <f t="shared" si="110"/>
        <v>1.6618999999999999</v>
      </c>
      <c r="H212">
        <f t="shared" si="111"/>
        <v>1.6795</v>
      </c>
      <c r="J212" s="119">
        <f t="shared" si="101"/>
        <v>1.6507981841958681</v>
      </c>
      <c r="L212" s="119">
        <f t="shared" si="102"/>
        <v>1.4528204290291002E-2</v>
      </c>
      <c r="N212">
        <f t="shared" si="112"/>
        <v>88.767076368873816</v>
      </c>
      <c r="P212" s="48" t="s">
        <v>311</v>
      </c>
      <c r="Q212">
        <v>5</v>
      </c>
      <c r="R212" t="s">
        <v>419</v>
      </c>
      <c r="S212" s="48" t="s">
        <v>426</v>
      </c>
      <c r="T212">
        <v>1</v>
      </c>
      <c r="U212">
        <v>0</v>
      </c>
      <c r="V212">
        <v>0</v>
      </c>
      <c r="W212" s="120">
        <f t="shared" si="113"/>
        <v>57.667186748009868</v>
      </c>
      <c r="X212" s="120">
        <f t="shared" si="88"/>
        <v>90.000000000000014</v>
      </c>
      <c r="Y212" s="16"/>
      <c r="Z212" s="16"/>
      <c r="AA212" s="16"/>
      <c r="AB212" s="16"/>
      <c r="AC212" s="16"/>
      <c r="AD212" s="120" t="s">
        <v>33</v>
      </c>
      <c r="AE212" s="120" t="s">
        <v>33</v>
      </c>
      <c r="AG212" s="16" t="s">
        <v>928</v>
      </c>
      <c r="AI212" s="2">
        <f t="shared" si="89"/>
        <v>0</v>
      </c>
      <c r="AJ212" s="2">
        <f t="shared" si="90"/>
        <v>0</v>
      </c>
      <c r="AK212" s="2">
        <f t="shared" si="91"/>
        <v>0</v>
      </c>
      <c r="AL212" s="2">
        <f t="shared" si="92"/>
        <v>0</v>
      </c>
      <c r="AM212">
        <f t="shared" si="103"/>
        <v>0</v>
      </c>
      <c r="AN212" s="2">
        <f t="shared" si="93"/>
        <v>0</v>
      </c>
      <c r="AO212">
        <f t="shared" si="104"/>
        <v>1</v>
      </c>
      <c r="AP212">
        <f t="shared" si="94"/>
        <v>0</v>
      </c>
      <c r="AQ212">
        <f t="shared" si="95"/>
        <v>0</v>
      </c>
      <c r="AR212">
        <f t="shared" si="105"/>
        <v>1</v>
      </c>
      <c r="AS212">
        <f t="shared" si="107"/>
        <v>0</v>
      </c>
      <c r="AT212">
        <f t="shared" si="106"/>
        <v>2</v>
      </c>
      <c r="AU212" t="str">
        <f t="shared" si="99"/>
        <v/>
      </c>
      <c r="AV212" t="str">
        <f t="shared" si="100"/>
        <v/>
      </c>
    </row>
    <row r="213" spans="1:48" x14ac:dyDescent="0.2">
      <c r="A213" t="s">
        <v>309</v>
      </c>
      <c r="B213" t="s">
        <v>323</v>
      </c>
      <c r="C213" t="s">
        <v>530</v>
      </c>
      <c r="D213">
        <f t="shared" si="109"/>
        <v>1.6474599999999999</v>
      </c>
      <c r="F213">
        <f t="shared" si="110"/>
        <v>1.66408</v>
      </c>
      <c r="H213">
        <f t="shared" si="111"/>
        <v>1.6816</v>
      </c>
      <c r="J213" s="119">
        <f t="shared" si="101"/>
        <v>1.6527371040178653</v>
      </c>
      <c r="L213" s="119">
        <f t="shared" si="102"/>
        <v>1.4742470213131353E-2</v>
      </c>
      <c r="N213">
        <f t="shared" si="112"/>
        <v>89.370592938846684</v>
      </c>
      <c r="P213" s="48" t="s">
        <v>311</v>
      </c>
      <c r="Q213">
        <v>6</v>
      </c>
      <c r="R213" t="s">
        <v>419</v>
      </c>
      <c r="S213" s="48" t="s">
        <v>426</v>
      </c>
      <c r="T213">
        <v>1</v>
      </c>
      <c r="U213">
        <v>0</v>
      </c>
      <c r="V213">
        <v>0</v>
      </c>
      <c r="W213" s="120">
        <f t="shared" si="113"/>
        <v>57.667186748009868</v>
      </c>
      <c r="X213" s="120">
        <f t="shared" si="88"/>
        <v>90.000000000000014</v>
      </c>
      <c r="Y213" s="16"/>
      <c r="Z213" s="16"/>
      <c r="AA213" s="16"/>
      <c r="AB213" s="16"/>
      <c r="AC213" s="16"/>
      <c r="AD213" s="120" t="s">
        <v>33</v>
      </c>
      <c r="AE213" s="120" t="s">
        <v>33</v>
      </c>
      <c r="AG213" s="16" t="s">
        <v>928</v>
      </c>
      <c r="AI213" s="2">
        <f t="shared" si="89"/>
        <v>0</v>
      </c>
      <c r="AJ213" s="2">
        <f t="shared" si="90"/>
        <v>0</v>
      </c>
      <c r="AK213" s="2">
        <f t="shared" si="91"/>
        <v>0</v>
      </c>
      <c r="AL213" s="2">
        <f t="shared" si="92"/>
        <v>0</v>
      </c>
      <c r="AM213">
        <f t="shared" si="103"/>
        <v>0</v>
      </c>
      <c r="AN213" s="2">
        <f t="shared" si="93"/>
        <v>0</v>
      </c>
      <c r="AO213">
        <f t="shared" si="104"/>
        <v>1</v>
      </c>
      <c r="AP213">
        <f t="shared" si="94"/>
        <v>0</v>
      </c>
      <c r="AQ213">
        <f t="shared" si="95"/>
        <v>0</v>
      </c>
      <c r="AR213">
        <f t="shared" si="105"/>
        <v>1</v>
      </c>
      <c r="AS213">
        <f t="shared" si="107"/>
        <v>0</v>
      </c>
      <c r="AT213">
        <f t="shared" si="106"/>
        <v>2</v>
      </c>
      <c r="AU213" t="str">
        <f t="shared" si="99"/>
        <v/>
      </c>
      <c r="AV213" t="str">
        <f t="shared" si="100"/>
        <v/>
      </c>
    </row>
    <row r="214" spans="1:48" x14ac:dyDescent="0.2">
      <c r="A214" t="s">
        <v>309</v>
      </c>
      <c r="B214" t="s">
        <v>323</v>
      </c>
      <c r="C214" t="s">
        <v>531</v>
      </c>
      <c r="D214">
        <f t="shared" si="109"/>
        <v>1.64937</v>
      </c>
      <c r="F214">
        <f t="shared" si="110"/>
        <v>1.6662600000000001</v>
      </c>
      <c r="H214">
        <f t="shared" si="111"/>
        <v>1.6837</v>
      </c>
      <c r="J214" s="119">
        <f t="shared" si="101"/>
        <v>1.6546760186276757</v>
      </c>
      <c r="L214" s="119">
        <f t="shared" si="102"/>
        <v>1.4956735121365083E-2</v>
      </c>
      <c r="N214">
        <f t="shared" si="112"/>
        <v>89.967205886512076</v>
      </c>
      <c r="P214" s="48" t="s">
        <v>311</v>
      </c>
      <c r="Q214">
        <v>7</v>
      </c>
      <c r="R214" t="s">
        <v>419</v>
      </c>
      <c r="S214" s="48" t="s">
        <v>426</v>
      </c>
      <c r="T214">
        <v>1</v>
      </c>
      <c r="U214">
        <v>0</v>
      </c>
      <c r="V214">
        <v>0</v>
      </c>
      <c r="W214" s="120">
        <f t="shared" si="113"/>
        <v>57.667186748009868</v>
      </c>
      <c r="X214" s="120">
        <f t="shared" si="88"/>
        <v>90.000000000000014</v>
      </c>
      <c r="Y214" s="16"/>
      <c r="Z214" s="16"/>
      <c r="AA214" s="16"/>
      <c r="AB214" s="16"/>
      <c r="AC214" s="16"/>
      <c r="AD214" s="120" t="s">
        <v>33</v>
      </c>
      <c r="AE214" s="120" t="s">
        <v>33</v>
      </c>
      <c r="AG214" s="16" t="s">
        <v>928</v>
      </c>
      <c r="AI214" s="2">
        <f t="shared" si="89"/>
        <v>0</v>
      </c>
      <c r="AJ214" s="2">
        <f t="shared" si="90"/>
        <v>0.98052231438702842</v>
      </c>
      <c r="AK214" s="2">
        <f t="shared" si="91"/>
        <v>0</v>
      </c>
      <c r="AL214" s="2">
        <f t="shared" si="92"/>
        <v>0</v>
      </c>
      <c r="AM214">
        <f t="shared" si="103"/>
        <v>0</v>
      </c>
      <c r="AN214" s="2">
        <f t="shared" si="93"/>
        <v>0</v>
      </c>
      <c r="AO214">
        <f t="shared" si="104"/>
        <v>1</v>
      </c>
      <c r="AP214">
        <f t="shared" si="94"/>
        <v>0</v>
      </c>
      <c r="AQ214">
        <f t="shared" si="95"/>
        <v>0</v>
      </c>
      <c r="AR214">
        <f t="shared" si="105"/>
        <v>1</v>
      </c>
      <c r="AS214">
        <f t="shared" si="107"/>
        <v>0</v>
      </c>
      <c r="AT214">
        <f t="shared" si="106"/>
        <v>2.9805223143870285</v>
      </c>
      <c r="AU214" t="str">
        <f t="shared" si="99"/>
        <v/>
      </c>
      <c r="AV214" t="str">
        <f t="shared" si="100"/>
        <v/>
      </c>
    </row>
    <row r="215" spans="1:48" x14ac:dyDescent="0.2">
      <c r="A215" t="s">
        <v>309</v>
      </c>
      <c r="B215" t="s">
        <v>323</v>
      </c>
      <c r="C215" t="s">
        <v>532</v>
      </c>
      <c r="D215">
        <f t="shared" si="109"/>
        <v>1.6512799999999999</v>
      </c>
      <c r="F215">
        <f t="shared" si="110"/>
        <v>1.6684399999999999</v>
      </c>
      <c r="H215">
        <f t="shared" si="111"/>
        <v>1.6858</v>
      </c>
      <c r="J215" s="119">
        <f t="shared" si="101"/>
        <v>1.6566149280449038</v>
      </c>
      <c r="L215" s="119">
        <f t="shared" si="102"/>
        <v>1.5170999017681153E-2</v>
      </c>
      <c r="N215">
        <f>DEGREES(ACOS(((2*((((D215^2)/(F215^2))-1)/(((D215^2)/(H215^2))-1))))-1))</f>
        <v>89.442905374519739</v>
      </c>
      <c r="P215" s="48" t="s">
        <v>311</v>
      </c>
      <c r="Q215">
        <v>8</v>
      </c>
      <c r="R215" t="s">
        <v>419</v>
      </c>
      <c r="S215" s="48" t="s">
        <v>426</v>
      </c>
      <c r="T215">
        <v>1</v>
      </c>
      <c r="U215">
        <v>0</v>
      </c>
      <c r="V215">
        <v>0</v>
      </c>
      <c r="W215" s="120">
        <f t="shared" si="113"/>
        <v>57.667186748009868</v>
      </c>
      <c r="X215" s="120">
        <f t="shared" si="88"/>
        <v>90.000000000000014</v>
      </c>
      <c r="Y215" s="16"/>
      <c r="Z215" s="16"/>
      <c r="AA215" s="16"/>
      <c r="AB215" s="16"/>
      <c r="AC215" s="16"/>
      <c r="AD215" s="120" t="s">
        <v>33</v>
      </c>
      <c r="AE215" s="120" t="s">
        <v>33</v>
      </c>
      <c r="AG215" s="16" t="s">
        <v>928</v>
      </c>
      <c r="AI215" s="2">
        <f t="shared" si="89"/>
        <v>0</v>
      </c>
      <c r="AJ215" s="2">
        <f t="shared" si="90"/>
        <v>0.98185437388850061</v>
      </c>
      <c r="AK215" s="2">
        <f t="shared" si="91"/>
        <v>0</v>
      </c>
      <c r="AL215" s="2">
        <f t="shared" si="92"/>
        <v>0</v>
      </c>
      <c r="AM215">
        <f t="shared" si="103"/>
        <v>0</v>
      </c>
      <c r="AN215" s="2">
        <f t="shared" si="93"/>
        <v>0</v>
      </c>
      <c r="AO215">
        <f t="shared" si="104"/>
        <v>1</v>
      </c>
      <c r="AP215">
        <f t="shared" si="94"/>
        <v>0</v>
      </c>
      <c r="AQ215">
        <f t="shared" si="95"/>
        <v>0</v>
      </c>
      <c r="AR215">
        <f t="shared" si="105"/>
        <v>1</v>
      </c>
      <c r="AS215">
        <f t="shared" si="107"/>
        <v>0</v>
      </c>
      <c r="AT215">
        <f t="shared" si="106"/>
        <v>2.9818543738885008</v>
      </c>
      <c r="AU215" t="str">
        <f t="shared" si="99"/>
        <v/>
      </c>
      <c r="AV215" t="str">
        <f t="shared" si="100"/>
        <v/>
      </c>
    </row>
    <row r="216" spans="1:48" x14ac:dyDescent="0.2">
      <c r="A216" t="s">
        <v>309</v>
      </c>
      <c r="B216" t="s">
        <v>323</v>
      </c>
      <c r="C216" t="s">
        <v>533</v>
      </c>
      <c r="D216">
        <f t="shared" si="109"/>
        <v>1.6531899999999999</v>
      </c>
      <c r="F216">
        <f t="shared" si="110"/>
        <v>1.67062</v>
      </c>
      <c r="H216">
        <f t="shared" si="111"/>
        <v>1.6879</v>
      </c>
      <c r="J216" s="119">
        <f t="shared" si="101"/>
        <v>1.6585538322890576</v>
      </c>
      <c r="L216" s="119">
        <f t="shared" si="102"/>
        <v>1.5385261904760528E-2</v>
      </c>
      <c r="N216">
        <f t="shared" ref="N216:N279" si="114">DEGREES(ACOS(((2*((((D216^2)/(F216^2))-1)/(((D216^2)/(H216^2))-1))))-1))</f>
        <v>88.859568251924586</v>
      </c>
      <c r="P216" s="48" t="s">
        <v>311</v>
      </c>
      <c r="Q216">
        <v>9</v>
      </c>
      <c r="R216" t="s">
        <v>419</v>
      </c>
      <c r="S216" s="48" t="s">
        <v>426</v>
      </c>
      <c r="T216">
        <v>1</v>
      </c>
      <c r="U216">
        <v>0</v>
      </c>
      <c r="V216">
        <v>0</v>
      </c>
      <c r="W216" s="120">
        <f t="shared" si="113"/>
        <v>57.667186748009868</v>
      </c>
      <c r="X216" s="120">
        <f t="shared" si="88"/>
        <v>90.000000000000014</v>
      </c>
      <c r="Y216" s="16"/>
      <c r="Z216" s="16"/>
      <c r="AA216" s="16"/>
      <c r="AB216" s="16"/>
      <c r="AC216" s="16"/>
      <c r="AD216" s="120" t="s">
        <v>33</v>
      </c>
      <c r="AE216" s="120" t="s">
        <v>33</v>
      </c>
      <c r="AG216" s="16" t="s">
        <v>928</v>
      </c>
      <c r="AI216" s="2">
        <f t="shared" si="89"/>
        <v>0</v>
      </c>
      <c r="AJ216" s="2">
        <f t="shared" si="90"/>
        <v>0.98318295696838898</v>
      </c>
      <c r="AK216" s="2">
        <f t="shared" si="91"/>
        <v>0</v>
      </c>
      <c r="AL216" s="2">
        <f t="shared" si="92"/>
        <v>0</v>
      </c>
      <c r="AM216">
        <f t="shared" si="103"/>
        <v>0</v>
      </c>
      <c r="AN216" s="2">
        <f t="shared" si="93"/>
        <v>0</v>
      </c>
      <c r="AO216">
        <f t="shared" si="104"/>
        <v>1</v>
      </c>
      <c r="AP216">
        <f t="shared" si="94"/>
        <v>0</v>
      </c>
      <c r="AQ216">
        <f t="shared" si="95"/>
        <v>0</v>
      </c>
      <c r="AR216">
        <f t="shared" si="105"/>
        <v>1</v>
      </c>
      <c r="AS216">
        <f t="shared" si="107"/>
        <v>0</v>
      </c>
      <c r="AT216">
        <f t="shared" si="106"/>
        <v>2.9831829569683892</v>
      </c>
      <c r="AU216" t="str">
        <f t="shared" si="99"/>
        <v/>
      </c>
      <c r="AV216" t="str">
        <f t="shared" si="100"/>
        <v/>
      </c>
    </row>
    <row r="217" spans="1:48" x14ac:dyDescent="0.2">
      <c r="A217" t="s">
        <v>309</v>
      </c>
      <c r="B217" t="s">
        <v>323</v>
      </c>
      <c r="C217" t="s">
        <v>534</v>
      </c>
      <c r="D217">
        <f t="shared" si="109"/>
        <v>1.6551</v>
      </c>
      <c r="F217">
        <f t="shared" si="110"/>
        <v>1.6728000000000001</v>
      </c>
      <c r="H217">
        <f t="shared" si="111"/>
        <v>1.69</v>
      </c>
      <c r="J217" s="119">
        <f t="shared" si="101"/>
        <v>1.6604927313795455</v>
      </c>
      <c r="L217" s="119">
        <f t="shared" si="102"/>
        <v>1.5599523785275293E-2</v>
      </c>
      <c r="N217">
        <f t="shared" si="114"/>
        <v>88.282616613670044</v>
      </c>
      <c r="P217" s="48" t="s">
        <v>311</v>
      </c>
      <c r="Q217">
        <v>10</v>
      </c>
      <c r="R217" t="s">
        <v>419</v>
      </c>
      <c r="S217" s="48" t="s">
        <v>426</v>
      </c>
      <c r="T217">
        <v>1</v>
      </c>
      <c r="U217">
        <v>0</v>
      </c>
      <c r="V217">
        <v>0</v>
      </c>
      <c r="W217" s="120">
        <f t="shared" si="113"/>
        <v>57.667186748009868</v>
      </c>
      <c r="X217" s="120">
        <f t="shared" si="88"/>
        <v>90.000000000000014</v>
      </c>
      <c r="Y217" s="16"/>
      <c r="Z217" s="16"/>
      <c r="AA217" s="16"/>
      <c r="AB217" s="16"/>
      <c r="AC217" s="16"/>
      <c r="AD217" s="120" t="s">
        <v>33</v>
      </c>
      <c r="AE217" s="120" t="s">
        <v>33</v>
      </c>
      <c r="AG217" s="16" t="s">
        <v>928</v>
      </c>
      <c r="AI217" s="2">
        <f t="shared" si="89"/>
        <v>0</v>
      </c>
      <c r="AJ217" s="2">
        <f t="shared" si="90"/>
        <v>0.98450807721815525</v>
      </c>
      <c r="AK217" s="2">
        <f t="shared" si="91"/>
        <v>0</v>
      </c>
      <c r="AL217" s="2">
        <f t="shared" si="92"/>
        <v>0</v>
      </c>
      <c r="AM217">
        <f t="shared" si="103"/>
        <v>0</v>
      </c>
      <c r="AN217" s="2">
        <f t="shared" si="93"/>
        <v>0</v>
      </c>
      <c r="AO217">
        <f t="shared" si="104"/>
        <v>1</v>
      </c>
      <c r="AP217">
        <f t="shared" si="94"/>
        <v>0</v>
      </c>
      <c r="AQ217">
        <f t="shared" si="95"/>
        <v>0</v>
      </c>
      <c r="AR217">
        <f t="shared" si="105"/>
        <v>1</v>
      </c>
      <c r="AS217">
        <f t="shared" si="107"/>
        <v>0</v>
      </c>
      <c r="AT217">
        <f t="shared" si="106"/>
        <v>2.9845080772181554</v>
      </c>
      <c r="AU217" t="str">
        <f t="shared" si="99"/>
        <v/>
      </c>
      <c r="AV217" t="str">
        <f t="shared" si="100"/>
        <v/>
      </c>
    </row>
    <row r="218" spans="1:48" x14ac:dyDescent="0.2">
      <c r="A218" t="s">
        <v>309</v>
      </c>
      <c r="B218" t="s">
        <v>323</v>
      </c>
      <c r="C218" t="s">
        <v>535</v>
      </c>
      <c r="D218">
        <f t="shared" si="109"/>
        <v>1.6570099999999999</v>
      </c>
      <c r="F218">
        <f t="shared" si="110"/>
        <v>1.6749799999999999</v>
      </c>
      <c r="H218">
        <f t="shared" si="111"/>
        <v>1.6920999999999999</v>
      </c>
      <c r="J218" s="119">
        <f t="shared" si="101"/>
        <v>1.6624316253356808</v>
      </c>
      <c r="L218" s="119">
        <f t="shared" si="102"/>
        <v>1.5813784661888874E-2</v>
      </c>
      <c r="N218">
        <f t="shared" si="114"/>
        <v>87.711890451226822</v>
      </c>
      <c r="P218" s="48" t="s">
        <v>311</v>
      </c>
      <c r="Q218">
        <v>11</v>
      </c>
      <c r="R218" t="s">
        <v>419</v>
      </c>
      <c r="S218" s="48" t="s">
        <v>426</v>
      </c>
      <c r="T218">
        <v>1</v>
      </c>
      <c r="U218">
        <v>0</v>
      </c>
      <c r="V218">
        <v>0</v>
      </c>
      <c r="W218" s="120">
        <f t="shared" si="113"/>
        <v>57.667186748009868</v>
      </c>
      <c r="X218" s="120">
        <f t="shared" si="88"/>
        <v>90.000000000000014</v>
      </c>
      <c r="Y218" s="16"/>
      <c r="Z218" s="16"/>
      <c r="AA218" s="16"/>
      <c r="AB218" s="16"/>
      <c r="AC218" s="16"/>
      <c r="AD218" s="120" t="s">
        <v>33</v>
      </c>
      <c r="AE218" s="120" t="s">
        <v>33</v>
      </c>
      <c r="AG218" s="16" t="s">
        <v>928</v>
      </c>
      <c r="AI218" s="2">
        <f t="shared" si="89"/>
        <v>0</v>
      </c>
      <c r="AJ218" s="2">
        <f t="shared" si="90"/>
        <v>0.98582974815850333</v>
      </c>
      <c r="AK218" s="2">
        <f t="shared" si="91"/>
        <v>0</v>
      </c>
      <c r="AL218" s="2">
        <f t="shared" si="92"/>
        <v>0</v>
      </c>
      <c r="AM218">
        <f t="shared" si="103"/>
        <v>0</v>
      </c>
      <c r="AN218" s="2">
        <f t="shared" si="93"/>
        <v>0</v>
      </c>
      <c r="AO218">
        <f t="shared" si="104"/>
        <v>1</v>
      </c>
      <c r="AP218">
        <f t="shared" si="94"/>
        <v>0</v>
      </c>
      <c r="AQ218">
        <f t="shared" si="95"/>
        <v>0</v>
      </c>
      <c r="AR218">
        <f t="shared" si="105"/>
        <v>1</v>
      </c>
      <c r="AS218">
        <f t="shared" si="107"/>
        <v>0</v>
      </c>
      <c r="AT218">
        <f t="shared" si="106"/>
        <v>2.9858297481585034</v>
      </c>
      <c r="AU218" t="str">
        <f t="shared" si="99"/>
        <v/>
      </c>
      <c r="AV218" t="str">
        <f t="shared" si="100"/>
        <v/>
      </c>
    </row>
    <row r="219" spans="1:48" x14ac:dyDescent="0.2">
      <c r="A219" t="s">
        <v>309</v>
      </c>
      <c r="B219" t="s">
        <v>323</v>
      </c>
      <c r="C219" t="s">
        <v>536</v>
      </c>
      <c r="D219">
        <f t="shared" si="109"/>
        <v>1.65892</v>
      </c>
      <c r="F219">
        <f t="shared" si="110"/>
        <v>1.67716</v>
      </c>
      <c r="H219">
        <f t="shared" si="111"/>
        <v>1.6941999999999999</v>
      </c>
      <c r="J219" s="119">
        <f t="shared" si="101"/>
        <v>1.6643705141766796</v>
      </c>
      <c r="L219" s="119">
        <f t="shared" si="102"/>
        <v>1.6028044537257369E-2</v>
      </c>
      <c r="N219">
        <f t="shared" si="114"/>
        <v>87.147235565007435</v>
      </c>
      <c r="P219" s="48" t="s">
        <v>311</v>
      </c>
      <c r="Q219">
        <v>12</v>
      </c>
      <c r="R219" t="s">
        <v>419</v>
      </c>
      <c r="S219" s="48" t="s">
        <v>426</v>
      </c>
      <c r="T219">
        <v>1</v>
      </c>
      <c r="U219">
        <v>0</v>
      </c>
      <c r="V219">
        <v>0</v>
      </c>
      <c r="W219" s="120">
        <f t="shared" si="113"/>
        <v>57.667186748009868</v>
      </c>
      <c r="X219" s="120">
        <f t="shared" si="88"/>
        <v>90.000000000000014</v>
      </c>
      <c r="Y219" s="16"/>
      <c r="Z219" s="16"/>
      <c r="AA219" s="16"/>
      <c r="AB219" s="16"/>
      <c r="AC219" s="16"/>
      <c r="AD219" s="120" t="s">
        <v>33</v>
      </c>
      <c r="AE219" s="120" t="s">
        <v>33</v>
      </c>
      <c r="AG219" s="16" t="s">
        <v>928</v>
      </c>
      <c r="AI219" s="2">
        <f t="shared" si="89"/>
        <v>0</v>
      </c>
      <c r="AJ219" s="2">
        <f t="shared" si="90"/>
        <v>0.98714798323983988</v>
      </c>
      <c r="AK219" s="2">
        <f t="shared" si="91"/>
        <v>0</v>
      </c>
      <c r="AL219" s="2">
        <f t="shared" si="92"/>
        <v>0</v>
      </c>
      <c r="AM219">
        <f t="shared" si="103"/>
        <v>0</v>
      </c>
      <c r="AN219" s="2">
        <f t="shared" si="93"/>
        <v>0</v>
      </c>
      <c r="AO219">
        <f t="shared" si="104"/>
        <v>1</v>
      </c>
      <c r="AP219">
        <f t="shared" si="94"/>
        <v>0</v>
      </c>
      <c r="AQ219">
        <f t="shared" si="95"/>
        <v>0</v>
      </c>
      <c r="AR219">
        <f t="shared" si="105"/>
        <v>1</v>
      </c>
      <c r="AS219">
        <f t="shared" si="107"/>
        <v>0</v>
      </c>
      <c r="AT219">
        <f t="shared" si="106"/>
        <v>2.98714798323984</v>
      </c>
      <c r="AU219" t="str">
        <f t="shared" si="99"/>
        <v/>
      </c>
      <c r="AV219" t="str">
        <f t="shared" si="100"/>
        <v/>
      </c>
    </row>
    <row r="220" spans="1:48" x14ac:dyDescent="0.2">
      <c r="A220" t="s">
        <v>309</v>
      </c>
      <c r="B220" t="s">
        <v>323</v>
      </c>
      <c r="C220" t="s">
        <v>537</v>
      </c>
      <c r="D220">
        <f t="shared" si="109"/>
        <v>1.6608299999999998</v>
      </c>
      <c r="F220">
        <f t="shared" si="110"/>
        <v>1.6793400000000001</v>
      </c>
      <c r="H220">
        <f t="shared" si="111"/>
        <v>1.6962999999999999</v>
      </c>
      <c r="J220" s="119">
        <f t="shared" si="101"/>
        <v>1.6663093979216619</v>
      </c>
      <c r="L220" s="119">
        <f t="shared" si="102"/>
        <v>1.6242303414028214E-2</v>
      </c>
      <c r="N220">
        <f t="shared" si="114"/>
        <v>86.588503270267182</v>
      </c>
      <c r="P220" s="48" t="s">
        <v>311</v>
      </c>
      <c r="Q220">
        <v>13</v>
      </c>
      <c r="R220" t="s">
        <v>419</v>
      </c>
      <c r="S220" s="48" t="s">
        <v>426</v>
      </c>
      <c r="T220">
        <v>1</v>
      </c>
      <c r="U220">
        <v>0</v>
      </c>
      <c r="V220">
        <v>0</v>
      </c>
      <c r="W220" s="120">
        <f t="shared" si="113"/>
        <v>57.667186748009868</v>
      </c>
      <c r="X220" s="120">
        <f t="shared" si="88"/>
        <v>90.000000000000014</v>
      </c>
      <c r="Y220" s="16"/>
      <c r="Z220" s="16"/>
      <c r="AA220" s="16"/>
      <c r="AB220" s="16"/>
      <c r="AC220" s="16"/>
      <c r="AD220" s="120" t="s">
        <v>33</v>
      </c>
      <c r="AE220" s="120" t="s">
        <v>33</v>
      </c>
      <c r="AG220" s="16" t="s">
        <v>928</v>
      </c>
      <c r="AI220" s="2">
        <f t="shared" si="89"/>
        <v>0</v>
      </c>
      <c r="AJ220" s="2">
        <f t="shared" si="90"/>
        <v>0.98846279584272989</v>
      </c>
      <c r="AK220" s="2">
        <f t="shared" si="91"/>
        <v>0</v>
      </c>
      <c r="AL220" s="2">
        <f t="shared" si="92"/>
        <v>0</v>
      </c>
      <c r="AM220">
        <f t="shared" si="103"/>
        <v>0</v>
      </c>
      <c r="AN220" s="2">
        <f t="shared" si="93"/>
        <v>0</v>
      </c>
      <c r="AO220">
        <f t="shared" si="104"/>
        <v>1</v>
      </c>
      <c r="AP220">
        <f t="shared" si="94"/>
        <v>0</v>
      </c>
      <c r="AQ220">
        <f t="shared" si="95"/>
        <v>0</v>
      </c>
      <c r="AR220">
        <f t="shared" si="105"/>
        <v>1</v>
      </c>
      <c r="AS220">
        <f t="shared" si="107"/>
        <v>0</v>
      </c>
      <c r="AT220">
        <f t="shared" si="106"/>
        <v>2.9884627958427297</v>
      </c>
      <c r="AU220" t="str">
        <f t="shared" si="99"/>
        <v/>
      </c>
      <c r="AV220" t="str">
        <f t="shared" si="100"/>
        <v/>
      </c>
    </row>
    <row r="221" spans="1:48" x14ac:dyDescent="0.2">
      <c r="A221" t="s">
        <v>309</v>
      </c>
      <c r="B221" t="s">
        <v>323</v>
      </c>
      <c r="C221" t="s">
        <v>538</v>
      </c>
      <c r="D221">
        <f t="shared" si="109"/>
        <v>1.6627399999999999</v>
      </c>
      <c r="F221">
        <f t="shared" si="110"/>
        <v>1.6815200000000001</v>
      </c>
      <c r="H221">
        <f t="shared" si="111"/>
        <v>1.6984000000000001</v>
      </c>
      <c r="J221" s="119">
        <f t="shared" si="101"/>
        <v>1.6682482765896536</v>
      </c>
      <c r="L221" s="119">
        <f t="shared" si="102"/>
        <v>1.6456561294840188E-2</v>
      </c>
      <c r="N221">
        <f t="shared" si="114"/>
        <v>86.035550121835328</v>
      </c>
      <c r="P221" s="48" t="s">
        <v>311</v>
      </c>
      <c r="Q221">
        <v>14</v>
      </c>
      <c r="R221" t="s">
        <v>419</v>
      </c>
      <c r="S221" s="48" t="s">
        <v>426</v>
      </c>
      <c r="T221">
        <v>1</v>
      </c>
      <c r="U221">
        <v>0</v>
      </c>
      <c r="V221">
        <v>0</v>
      </c>
      <c r="W221" s="120">
        <f t="shared" si="113"/>
        <v>57.667186748009868</v>
      </c>
      <c r="X221" s="120">
        <f t="shared" si="88"/>
        <v>90.000000000000014</v>
      </c>
      <c r="Y221" s="16"/>
      <c r="Z221" s="16"/>
      <c r="AA221" s="16"/>
      <c r="AB221" s="16"/>
      <c r="AC221" s="16"/>
      <c r="AD221" s="120" t="s">
        <v>33</v>
      </c>
      <c r="AE221" s="120" t="s">
        <v>33</v>
      </c>
      <c r="AG221" s="16" t="s">
        <v>928</v>
      </c>
      <c r="AI221" s="2">
        <f t="shared" si="89"/>
        <v>0</v>
      </c>
      <c r="AJ221" s="2">
        <f t="shared" si="90"/>
        <v>0.98977419927834942</v>
      </c>
      <c r="AK221" s="2">
        <f t="shared" si="91"/>
        <v>0</v>
      </c>
      <c r="AL221" s="2">
        <f t="shared" si="92"/>
        <v>0</v>
      </c>
      <c r="AM221">
        <f t="shared" si="103"/>
        <v>0</v>
      </c>
      <c r="AN221" s="2">
        <f t="shared" si="93"/>
        <v>0</v>
      </c>
      <c r="AO221">
        <f t="shared" si="104"/>
        <v>1</v>
      </c>
      <c r="AP221">
        <f t="shared" si="94"/>
        <v>0</v>
      </c>
      <c r="AQ221">
        <f t="shared" si="95"/>
        <v>0</v>
      </c>
      <c r="AR221">
        <f t="shared" si="105"/>
        <v>1</v>
      </c>
      <c r="AS221">
        <f t="shared" si="107"/>
        <v>0</v>
      </c>
      <c r="AT221">
        <f t="shared" si="106"/>
        <v>2.9897741992783495</v>
      </c>
      <c r="AU221" t="str">
        <f t="shared" si="99"/>
        <v/>
      </c>
      <c r="AV221" t="str">
        <f t="shared" si="100"/>
        <v/>
      </c>
    </row>
    <row r="222" spans="1:48" x14ac:dyDescent="0.2">
      <c r="A222" t="s">
        <v>309</v>
      </c>
      <c r="B222" t="s">
        <v>323</v>
      </c>
      <c r="C222" t="s">
        <v>539</v>
      </c>
      <c r="D222">
        <f t="shared" si="109"/>
        <v>1.66465</v>
      </c>
      <c r="F222">
        <f t="shared" si="110"/>
        <v>1.6837</v>
      </c>
      <c r="H222">
        <f t="shared" si="111"/>
        <v>1.7005000000000001</v>
      </c>
      <c r="J222" s="119">
        <f t="shared" si="101"/>
        <v>1.6701871501995853</v>
      </c>
      <c r="L222" s="119">
        <f t="shared" si="102"/>
        <v>1.6670818182324298E-2</v>
      </c>
      <c r="N222">
        <f t="shared" si="114"/>
        <v>85.488237656224129</v>
      </c>
      <c r="P222" s="48" t="s">
        <v>311</v>
      </c>
      <c r="Q222">
        <v>15</v>
      </c>
      <c r="R222" t="s">
        <v>419</v>
      </c>
      <c r="S222" s="48" t="s">
        <v>426</v>
      </c>
      <c r="T222">
        <v>1</v>
      </c>
      <c r="U222">
        <v>0</v>
      </c>
      <c r="V222">
        <v>0</v>
      </c>
      <c r="W222" s="120">
        <f t="shared" si="113"/>
        <v>57.667186748009868</v>
      </c>
      <c r="X222" s="120">
        <f t="shared" si="88"/>
        <v>90.000000000000014</v>
      </c>
      <c r="Y222" s="16"/>
      <c r="Z222" s="16"/>
      <c r="AA222" s="16"/>
      <c r="AB222" s="16"/>
      <c r="AC222" s="16"/>
      <c r="AD222" s="120" t="s">
        <v>33</v>
      </c>
      <c r="AE222" s="120" t="s">
        <v>33</v>
      </c>
      <c r="AG222" s="16" t="s">
        <v>928</v>
      </c>
      <c r="AI222" s="2">
        <f t="shared" si="89"/>
        <v>0</v>
      </c>
      <c r="AJ222" s="2">
        <f t="shared" si="90"/>
        <v>0.99108220678893499</v>
      </c>
      <c r="AK222" s="2">
        <f t="shared" si="91"/>
        <v>0</v>
      </c>
      <c r="AL222" s="2">
        <f t="shared" si="92"/>
        <v>0</v>
      </c>
      <c r="AM222">
        <f t="shared" si="103"/>
        <v>0</v>
      </c>
      <c r="AN222" s="2">
        <f t="shared" si="93"/>
        <v>0</v>
      </c>
      <c r="AO222">
        <f t="shared" si="104"/>
        <v>1</v>
      </c>
      <c r="AP222">
        <f t="shared" si="94"/>
        <v>0</v>
      </c>
      <c r="AQ222">
        <f t="shared" si="95"/>
        <v>0</v>
      </c>
      <c r="AR222">
        <f t="shared" si="105"/>
        <v>1</v>
      </c>
      <c r="AS222">
        <f t="shared" si="107"/>
        <v>0</v>
      </c>
      <c r="AT222">
        <f t="shared" si="106"/>
        <v>2.9910822067889349</v>
      </c>
      <c r="AU222" t="str">
        <f t="shared" si="99"/>
        <v/>
      </c>
      <c r="AV222" t="str">
        <f t="shared" si="100"/>
        <v/>
      </c>
    </row>
    <row r="223" spans="1:48" x14ac:dyDescent="0.2">
      <c r="A223" t="s">
        <v>309</v>
      </c>
      <c r="B223" t="s">
        <v>323</v>
      </c>
      <c r="C223" t="s">
        <v>540</v>
      </c>
      <c r="D223">
        <f t="shared" si="109"/>
        <v>1.6665599999999998</v>
      </c>
      <c r="F223">
        <f t="shared" si="110"/>
        <v>1.68588</v>
      </c>
      <c r="H223">
        <f t="shared" si="111"/>
        <v>1.7026000000000001</v>
      </c>
      <c r="J223" s="119">
        <f t="shared" si="101"/>
        <v>1.6721260187702938</v>
      </c>
      <c r="L223" s="119">
        <f t="shared" si="102"/>
        <v>1.6885074079103779E-2</v>
      </c>
      <c r="N223">
        <f t="shared" si="114"/>
        <v>84.946432149780392</v>
      </c>
      <c r="P223" s="48" t="s">
        <v>311</v>
      </c>
      <c r="Q223">
        <v>16</v>
      </c>
      <c r="R223" t="s">
        <v>419</v>
      </c>
      <c r="S223" s="48" t="s">
        <v>426</v>
      </c>
      <c r="T223">
        <v>1</v>
      </c>
      <c r="U223">
        <v>0</v>
      </c>
      <c r="V223">
        <v>0</v>
      </c>
      <c r="W223" s="120">
        <f t="shared" si="113"/>
        <v>57.667186748009868</v>
      </c>
      <c r="X223" s="120">
        <f t="shared" si="88"/>
        <v>90.000000000000014</v>
      </c>
      <c r="Y223" s="16"/>
      <c r="Z223" s="16"/>
      <c r="AA223" s="16"/>
      <c r="AB223" s="16"/>
      <c r="AC223" s="16"/>
      <c r="AD223" s="120" t="s">
        <v>33</v>
      </c>
      <c r="AE223" s="120" t="s">
        <v>33</v>
      </c>
      <c r="AG223" s="16" t="s">
        <v>928</v>
      </c>
      <c r="AI223" s="2">
        <f t="shared" si="89"/>
        <v>0</v>
      </c>
      <c r="AJ223" s="2">
        <f t="shared" si="90"/>
        <v>0.99238683154823004</v>
      </c>
      <c r="AK223" s="2">
        <f t="shared" si="91"/>
        <v>0</v>
      </c>
      <c r="AL223" s="2">
        <f t="shared" si="92"/>
        <v>0</v>
      </c>
      <c r="AM223">
        <f t="shared" si="103"/>
        <v>0</v>
      </c>
      <c r="AN223" s="2">
        <f t="shared" si="93"/>
        <v>0</v>
      </c>
      <c r="AO223">
        <f t="shared" si="104"/>
        <v>1</v>
      </c>
      <c r="AP223">
        <f t="shared" si="94"/>
        <v>0</v>
      </c>
      <c r="AQ223">
        <f t="shared" si="95"/>
        <v>0</v>
      </c>
      <c r="AR223">
        <f t="shared" si="105"/>
        <v>1</v>
      </c>
      <c r="AS223">
        <f t="shared" si="107"/>
        <v>0</v>
      </c>
      <c r="AT223">
        <f t="shared" si="106"/>
        <v>2.99238683154823</v>
      </c>
      <c r="AU223" t="str">
        <f t="shared" si="99"/>
        <v/>
      </c>
      <c r="AV223" t="str">
        <f t="shared" si="100"/>
        <v/>
      </c>
    </row>
    <row r="224" spans="1:48" x14ac:dyDescent="0.2">
      <c r="A224" t="s">
        <v>309</v>
      </c>
      <c r="B224" t="s">
        <v>323</v>
      </c>
      <c r="C224" t="s">
        <v>541</v>
      </c>
      <c r="D224">
        <f t="shared" si="109"/>
        <v>1.6684699999999999</v>
      </c>
      <c r="F224">
        <f t="shared" si="110"/>
        <v>1.6880600000000001</v>
      </c>
      <c r="H224">
        <f t="shared" si="111"/>
        <v>1.7047000000000001</v>
      </c>
      <c r="J224" s="119">
        <f t="shared" si="101"/>
        <v>1.6740648823205233</v>
      </c>
      <c r="L224" s="119">
        <f t="shared" si="102"/>
        <v>1.7099328987792317E-2</v>
      </c>
      <c r="N224">
        <f t="shared" si="114"/>
        <v>84.410004391667826</v>
      </c>
      <c r="P224" s="48" t="s">
        <v>311</v>
      </c>
      <c r="Q224">
        <v>17</v>
      </c>
      <c r="R224" t="s">
        <v>419</v>
      </c>
      <c r="S224" s="48" t="s">
        <v>426</v>
      </c>
      <c r="T224">
        <v>1</v>
      </c>
      <c r="U224">
        <v>0</v>
      </c>
      <c r="V224">
        <v>0</v>
      </c>
      <c r="W224" s="120">
        <f t="shared" si="113"/>
        <v>57.667186748009868</v>
      </c>
      <c r="X224" s="120">
        <f t="shared" si="88"/>
        <v>90.000000000000014</v>
      </c>
      <c r="Y224" s="16"/>
      <c r="Z224" s="16"/>
      <c r="AA224" s="16"/>
      <c r="AB224" s="16"/>
      <c r="AC224" s="16"/>
      <c r="AD224" s="120" t="s">
        <v>33</v>
      </c>
      <c r="AE224" s="120" t="s">
        <v>33</v>
      </c>
      <c r="AG224" s="16" t="s">
        <v>928</v>
      </c>
      <c r="AI224" s="2">
        <f t="shared" si="89"/>
        <v>0</v>
      </c>
      <c r="AJ224" s="2">
        <f t="shared" si="90"/>
        <v>0.99368808666192554</v>
      </c>
      <c r="AK224" s="2">
        <f t="shared" si="91"/>
        <v>0</v>
      </c>
      <c r="AL224" s="2">
        <f t="shared" si="92"/>
        <v>0</v>
      </c>
      <c r="AM224">
        <f t="shared" si="103"/>
        <v>0</v>
      </c>
      <c r="AN224" s="2">
        <f t="shared" si="93"/>
        <v>0</v>
      </c>
      <c r="AO224">
        <f t="shared" si="104"/>
        <v>1</v>
      </c>
      <c r="AP224">
        <f t="shared" si="94"/>
        <v>0</v>
      </c>
      <c r="AQ224">
        <f t="shared" si="95"/>
        <v>0</v>
      </c>
      <c r="AR224">
        <f t="shared" si="105"/>
        <v>1</v>
      </c>
      <c r="AS224">
        <f t="shared" si="107"/>
        <v>0</v>
      </c>
      <c r="AT224">
        <f t="shared" si="106"/>
        <v>2.9936880866619253</v>
      </c>
      <c r="AU224" t="str">
        <f t="shared" si="99"/>
        <v/>
      </c>
      <c r="AV224" t="str">
        <f t="shared" si="100"/>
        <v/>
      </c>
    </row>
    <row r="225" spans="1:48" x14ac:dyDescent="0.2">
      <c r="A225" t="s">
        <v>309</v>
      </c>
      <c r="B225" t="s">
        <v>323</v>
      </c>
      <c r="C225" t="s">
        <v>542</v>
      </c>
      <c r="D225">
        <f t="shared" si="109"/>
        <v>1.67038</v>
      </c>
      <c r="F225">
        <f t="shared" si="110"/>
        <v>1.69024</v>
      </c>
      <c r="H225">
        <f t="shared" si="111"/>
        <v>1.7068000000000001</v>
      </c>
      <c r="J225" s="119">
        <f t="shared" si="101"/>
        <v>1.6760037408689237</v>
      </c>
      <c r="L225" s="119">
        <f t="shared" si="102"/>
        <v>1.7313582910996494E-2</v>
      </c>
      <c r="N225">
        <f t="shared" si="114"/>
        <v>83.878829470571603</v>
      </c>
      <c r="P225" t="s">
        <v>159</v>
      </c>
      <c r="Q225">
        <v>18</v>
      </c>
      <c r="R225" t="s">
        <v>419</v>
      </c>
      <c r="S225" s="48" t="s">
        <v>426</v>
      </c>
      <c r="T225">
        <v>1</v>
      </c>
      <c r="U225">
        <v>0</v>
      </c>
      <c r="V225">
        <v>0</v>
      </c>
      <c r="W225" s="120">
        <f t="shared" si="113"/>
        <v>57.667186748009868</v>
      </c>
      <c r="X225" s="120">
        <f t="shared" si="88"/>
        <v>90.000000000000014</v>
      </c>
      <c r="Y225" s="16"/>
      <c r="Z225" s="16"/>
      <c r="AA225" s="16"/>
      <c r="AB225" s="16"/>
      <c r="AC225" s="16"/>
      <c r="AD225" s="120" t="s">
        <v>33</v>
      </c>
      <c r="AE225" s="120" t="s">
        <v>33</v>
      </c>
      <c r="AG225" s="16" t="s">
        <v>928</v>
      </c>
      <c r="AI225" s="2">
        <f t="shared" si="89"/>
        <v>0</v>
      </c>
      <c r="AJ225" s="2">
        <f t="shared" si="90"/>
        <v>0.99498598516810033</v>
      </c>
      <c r="AK225" s="2">
        <f t="shared" si="91"/>
        <v>0</v>
      </c>
      <c r="AL225" s="2">
        <f t="shared" si="92"/>
        <v>0</v>
      </c>
      <c r="AM225">
        <f t="shared" si="103"/>
        <v>0</v>
      </c>
      <c r="AN225" s="2">
        <f t="shared" si="93"/>
        <v>0</v>
      </c>
      <c r="AO225">
        <f t="shared" si="104"/>
        <v>0</v>
      </c>
      <c r="AP225">
        <f t="shared" si="94"/>
        <v>0</v>
      </c>
      <c r="AQ225">
        <f t="shared" si="95"/>
        <v>0</v>
      </c>
      <c r="AR225">
        <f t="shared" si="105"/>
        <v>1</v>
      </c>
      <c r="AS225">
        <f t="shared" si="107"/>
        <v>0</v>
      </c>
      <c r="AT225">
        <f t="shared" si="106"/>
        <v>1.9949859851681002</v>
      </c>
      <c r="AU225" t="str">
        <f t="shared" si="99"/>
        <v/>
      </c>
      <c r="AV225" t="str">
        <f t="shared" si="100"/>
        <v/>
      </c>
    </row>
    <row r="226" spans="1:48" x14ac:dyDescent="0.2">
      <c r="A226" t="s">
        <v>309</v>
      </c>
      <c r="B226" t="s">
        <v>323</v>
      </c>
      <c r="C226" t="s">
        <v>543</v>
      </c>
      <c r="D226">
        <f t="shared" si="109"/>
        <v>1.6722899999999998</v>
      </c>
      <c r="F226">
        <f t="shared" si="110"/>
        <v>1.69242</v>
      </c>
      <c r="H226">
        <f t="shared" si="111"/>
        <v>1.7089000000000001</v>
      </c>
      <c r="J226" s="119">
        <f t="shared" si="101"/>
        <v>1.6779425944340542</v>
      </c>
      <c r="L226" s="119">
        <f t="shared" si="102"/>
        <v>1.7527835851314677E-2</v>
      </c>
      <c r="N226">
        <f t="shared" si="114"/>
        <v>83.352786574113296</v>
      </c>
      <c r="P226" t="s">
        <v>159</v>
      </c>
      <c r="Q226">
        <v>19</v>
      </c>
      <c r="R226" t="s">
        <v>419</v>
      </c>
      <c r="S226" s="48" t="s">
        <v>426</v>
      </c>
      <c r="T226">
        <v>1</v>
      </c>
      <c r="U226">
        <v>0</v>
      </c>
      <c r="V226">
        <v>0</v>
      </c>
      <c r="W226" s="120">
        <f t="shared" si="113"/>
        <v>57.667186748009868</v>
      </c>
      <c r="X226" s="120">
        <f t="shared" si="88"/>
        <v>90.000000000000014</v>
      </c>
      <c r="Y226" s="16"/>
      <c r="Z226" s="16"/>
      <c r="AA226" s="16"/>
      <c r="AB226" s="16"/>
      <c r="AC226" s="16"/>
      <c r="AD226" s="120" t="s">
        <v>33</v>
      </c>
      <c r="AE226" s="120" t="s">
        <v>33</v>
      </c>
      <c r="AG226" s="16" t="s">
        <v>928</v>
      </c>
      <c r="AI226" s="2">
        <f t="shared" si="89"/>
        <v>0</v>
      </c>
      <c r="AJ226" s="2">
        <f t="shared" si="90"/>
        <v>0.99628054003765609</v>
      </c>
      <c r="AK226" s="2">
        <f t="shared" si="91"/>
        <v>0</v>
      </c>
      <c r="AL226" s="2">
        <f t="shared" si="92"/>
        <v>0</v>
      </c>
      <c r="AM226">
        <f t="shared" si="103"/>
        <v>0</v>
      </c>
      <c r="AN226" s="2">
        <f t="shared" si="93"/>
        <v>0</v>
      </c>
      <c r="AO226">
        <f t="shared" si="104"/>
        <v>0</v>
      </c>
      <c r="AP226">
        <f t="shared" si="94"/>
        <v>0</v>
      </c>
      <c r="AQ226">
        <f t="shared" si="95"/>
        <v>0</v>
      </c>
      <c r="AR226">
        <f t="shared" si="105"/>
        <v>1</v>
      </c>
      <c r="AS226">
        <f t="shared" si="107"/>
        <v>0</v>
      </c>
      <c r="AT226">
        <f t="shared" si="106"/>
        <v>1.996280540037656</v>
      </c>
      <c r="AU226" t="str">
        <f t="shared" si="99"/>
        <v/>
      </c>
      <c r="AV226" t="str">
        <f t="shared" si="100"/>
        <v/>
      </c>
    </row>
    <row r="227" spans="1:48" x14ac:dyDescent="0.2">
      <c r="A227" t="s">
        <v>309</v>
      </c>
      <c r="B227" t="s">
        <v>323</v>
      </c>
      <c r="C227" t="s">
        <v>544</v>
      </c>
      <c r="D227">
        <f t="shared" si="109"/>
        <v>1.6741999999999999</v>
      </c>
      <c r="F227">
        <f t="shared" si="110"/>
        <v>1.6946000000000001</v>
      </c>
      <c r="H227">
        <f t="shared" si="111"/>
        <v>1.7110000000000001</v>
      </c>
      <c r="J227" s="119">
        <f t="shared" si="101"/>
        <v>1.6798814430343809</v>
      </c>
      <c r="L227" s="119">
        <f t="shared" si="102"/>
        <v>1.7742087811337903E-2</v>
      </c>
      <c r="N227">
        <f t="shared" si="114"/>
        <v>82.831758800072535</v>
      </c>
      <c r="P227" t="s">
        <v>159</v>
      </c>
      <c r="Q227">
        <v>20</v>
      </c>
      <c r="R227" t="s">
        <v>419</v>
      </c>
      <c r="S227" s="48" t="s">
        <v>426</v>
      </c>
      <c r="T227">
        <v>1</v>
      </c>
      <c r="U227">
        <v>0</v>
      </c>
      <c r="V227">
        <v>0</v>
      </c>
      <c r="W227" s="120">
        <f t="shared" si="113"/>
        <v>57.667186748009868</v>
      </c>
      <c r="X227" s="120">
        <f t="shared" si="88"/>
        <v>90.000000000000014</v>
      </c>
      <c r="Y227" s="16"/>
      <c r="Z227" s="16"/>
      <c r="AA227" s="16"/>
      <c r="AB227" s="16"/>
      <c r="AC227" s="16"/>
      <c r="AD227" s="120" t="s">
        <v>33</v>
      </c>
      <c r="AE227" s="120" t="s">
        <v>33</v>
      </c>
      <c r="AG227" s="16" t="s">
        <v>928</v>
      </c>
      <c r="AI227" s="2">
        <f t="shared" si="89"/>
        <v>0</v>
      </c>
      <c r="AJ227" s="2">
        <f t="shared" si="90"/>
        <v>0.99757176417474924</v>
      </c>
      <c r="AK227" s="2">
        <f t="shared" si="91"/>
        <v>0</v>
      </c>
      <c r="AL227" s="2">
        <f t="shared" si="92"/>
        <v>0</v>
      </c>
      <c r="AM227">
        <f t="shared" si="103"/>
        <v>0</v>
      </c>
      <c r="AN227" s="2">
        <f t="shared" si="93"/>
        <v>0</v>
      </c>
      <c r="AO227">
        <f t="shared" si="104"/>
        <v>0</v>
      </c>
      <c r="AP227">
        <f t="shared" si="94"/>
        <v>0</v>
      </c>
      <c r="AQ227">
        <f t="shared" si="95"/>
        <v>0</v>
      </c>
      <c r="AR227">
        <f t="shared" si="105"/>
        <v>1</v>
      </c>
      <c r="AS227">
        <f t="shared" si="107"/>
        <v>0</v>
      </c>
      <c r="AT227">
        <f t="shared" si="106"/>
        <v>1.9975717641747492</v>
      </c>
      <c r="AU227" t="str">
        <f t="shared" si="99"/>
        <v/>
      </c>
      <c r="AV227" t="str">
        <f t="shared" si="100"/>
        <v/>
      </c>
    </row>
    <row r="228" spans="1:48" x14ac:dyDescent="0.2">
      <c r="A228" t="s">
        <v>309</v>
      </c>
      <c r="B228" t="s">
        <v>323</v>
      </c>
      <c r="C228" t="s">
        <v>545</v>
      </c>
      <c r="D228">
        <f t="shared" si="109"/>
        <v>1.67611</v>
      </c>
      <c r="F228">
        <f t="shared" si="110"/>
        <v>1.69678</v>
      </c>
      <c r="H228">
        <f t="shared" si="111"/>
        <v>1.7131000000000001</v>
      </c>
      <c r="J228" s="119">
        <f t="shared" si="101"/>
        <v>1.6818202866882808</v>
      </c>
      <c r="L228" s="119">
        <f t="shared" si="102"/>
        <v>1.7956338793646331E-2</v>
      </c>
      <c r="N228">
        <f t="shared" si="114"/>
        <v>82.315632978544485</v>
      </c>
      <c r="P228" t="s">
        <v>159</v>
      </c>
      <c r="Q228">
        <v>21</v>
      </c>
      <c r="R228" t="s">
        <v>419</v>
      </c>
      <c r="S228" s="48" t="s">
        <v>426</v>
      </c>
      <c r="T228">
        <v>1</v>
      </c>
      <c r="U228">
        <v>0</v>
      </c>
      <c r="V228">
        <v>0</v>
      </c>
      <c r="W228" s="120">
        <f t="shared" si="113"/>
        <v>57.667186748009868</v>
      </c>
      <c r="X228" s="120">
        <f t="shared" si="88"/>
        <v>90.000000000000014</v>
      </c>
      <c r="Y228" s="16"/>
      <c r="Z228" s="16"/>
      <c r="AA228" s="16"/>
      <c r="AB228" s="16"/>
      <c r="AC228" s="16"/>
      <c r="AD228" s="120" t="s">
        <v>33</v>
      </c>
      <c r="AE228" s="120" t="s">
        <v>33</v>
      </c>
      <c r="AG228" s="16" t="s">
        <v>928</v>
      </c>
      <c r="AI228" s="2">
        <f t="shared" si="89"/>
        <v>0</v>
      </c>
      <c r="AJ228" s="2">
        <f t="shared" si="90"/>
        <v>0.99885967041721957</v>
      </c>
      <c r="AK228" s="2">
        <f t="shared" si="91"/>
        <v>0</v>
      </c>
      <c r="AL228" s="2">
        <f t="shared" si="92"/>
        <v>0</v>
      </c>
      <c r="AM228">
        <f t="shared" si="103"/>
        <v>0</v>
      </c>
      <c r="AN228" s="2">
        <f t="shared" si="93"/>
        <v>0</v>
      </c>
      <c r="AO228">
        <f t="shared" si="104"/>
        <v>0</v>
      </c>
      <c r="AP228">
        <f t="shared" si="94"/>
        <v>0</v>
      </c>
      <c r="AQ228">
        <f t="shared" si="95"/>
        <v>0</v>
      </c>
      <c r="AR228">
        <f t="shared" si="105"/>
        <v>1</v>
      </c>
      <c r="AS228">
        <f t="shared" si="107"/>
        <v>0</v>
      </c>
      <c r="AT228">
        <f t="shared" si="106"/>
        <v>1.9988596704172195</v>
      </c>
      <c r="AU228" t="str">
        <f t="shared" si="99"/>
        <v/>
      </c>
      <c r="AV228" t="str">
        <f t="shared" si="100"/>
        <v/>
      </c>
    </row>
    <row r="229" spans="1:48" x14ac:dyDescent="0.2">
      <c r="A229" t="s">
        <v>309</v>
      </c>
      <c r="B229" t="s">
        <v>323</v>
      </c>
      <c r="C229" t="s">
        <v>546</v>
      </c>
      <c r="D229">
        <f t="shared" si="109"/>
        <v>1.6780199999999998</v>
      </c>
      <c r="F229">
        <f t="shared" si="110"/>
        <v>1.69896</v>
      </c>
      <c r="H229">
        <f t="shared" si="111"/>
        <v>1.7152000000000001</v>
      </c>
      <c r="J229" s="119">
        <f t="shared" si="101"/>
        <v>1.6837591254140376</v>
      </c>
      <c r="L229" s="119">
        <f t="shared" si="102"/>
        <v>1.8170588800816123E-2</v>
      </c>
      <c r="N229">
        <f t="shared" si="114"/>
        <v>81.804299504277537</v>
      </c>
      <c r="P229" t="s">
        <v>159</v>
      </c>
      <c r="Q229">
        <v>22</v>
      </c>
      <c r="R229" t="s">
        <v>419</v>
      </c>
      <c r="S229" s="48" t="s">
        <v>426</v>
      </c>
      <c r="T229">
        <v>1</v>
      </c>
      <c r="U229">
        <v>0</v>
      </c>
      <c r="V229">
        <v>0</v>
      </c>
      <c r="W229" s="120">
        <f t="shared" si="113"/>
        <v>57.667186748009868</v>
      </c>
      <c r="X229" s="120">
        <f t="shared" si="88"/>
        <v>90.000000000000014</v>
      </c>
      <c r="Y229" s="16"/>
      <c r="Z229" s="16"/>
      <c r="AA229" s="16"/>
      <c r="AB229" s="16"/>
      <c r="AC229" s="16"/>
      <c r="AD229" s="120" t="s">
        <v>33</v>
      </c>
      <c r="AE229" s="120" t="s">
        <v>33</v>
      </c>
      <c r="AG229" s="16" t="s">
        <v>928</v>
      </c>
      <c r="AI229" s="2">
        <f t="shared" si="89"/>
        <v>0</v>
      </c>
      <c r="AJ229" s="2">
        <f t="shared" si="90"/>
        <v>0.99985572846298321</v>
      </c>
      <c r="AK229" s="2">
        <f t="shared" si="91"/>
        <v>0</v>
      </c>
      <c r="AL229" s="2">
        <f t="shared" si="92"/>
        <v>0</v>
      </c>
      <c r="AM229">
        <f t="shared" si="103"/>
        <v>0</v>
      </c>
      <c r="AN229" s="2">
        <f t="shared" si="93"/>
        <v>0</v>
      </c>
      <c r="AO229">
        <f t="shared" si="104"/>
        <v>0</v>
      </c>
      <c r="AP229">
        <f t="shared" si="94"/>
        <v>0</v>
      </c>
      <c r="AQ229">
        <f t="shared" si="95"/>
        <v>0</v>
      </c>
      <c r="AR229">
        <f t="shared" si="105"/>
        <v>1</v>
      </c>
      <c r="AS229">
        <f t="shared" si="107"/>
        <v>0</v>
      </c>
      <c r="AT229">
        <f t="shared" si="106"/>
        <v>1.9998557284629832</v>
      </c>
      <c r="AU229" t="str">
        <f t="shared" si="99"/>
        <v/>
      </c>
      <c r="AV229" t="str">
        <f t="shared" si="100"/>
        <v/>
      </c>
    </row>
    <row r="230" spans="1:48" x14ac:dyDescent="0.2">
      <c r="A230" t="s">
        <v>309</v>
      </c>
      <c r="B230" t="s">
        <v>323</v>
      </c>
      <c r="C230" t="s">
        <v>547</v>
      </c>
      <c r="D230">
        <f t="shared" si="109"/>
        <v>1.6799299999999999</v>
      </c>
      <c r="F230">
        <f t="shared" si="110"/>
        <v>1.7011400000000001</v>
      </c>
      <c r="H230">
        <f t="shared" si="111"/>
        <v>1.7173</v>
      </c>
      <c r="J230" s="119">
        <f t="shared" si="101"/>
        <v>1.6856979592298482</v>
      </c>
      <c r="L230" s="119">
        <f t="shared" si="102"/>
        <v>1.8384837835411227E-2</v>
      </c>
      <c r="N230">
        <f t="shared" si="114"/>
        <v>81.297652178482835</v>
      </c>
      <c r="P230" t="s">
        <v>159</v>
      </c>
      <c r="Q230">
        <v>23</v>
      </c>
      <c r="R230" t="s">
        <v>419</v>
      </c>
      <c r="S230" s="48" t="s">
        <v>426</v>
      </c>
      <c r="T230">
        <v>1</v>
      </c>
      <c r="U230">
        <v>0</v>
      </c>
      <c r="V230">
        <v>0</v>
      </c>
      <c r="W230" s="120">
        <f t="shared" si="113"/>
        <v>57.667186748009868</v>
      </c>
      <c r="X230" s="120">
        <f t="shared" si="88"/>
        <v>90.000000000000014</v>
      </c>
      <c r="Y230" s="16"/>
      <c r="Z230" s="16"/>
      <c r="AA230" s="16"/>
      <c r="AB230" s="16"/>
      <c r="AC230" s="16"/>
      <c r="AD230" s="120" t="s">
        <v>33</v>
      </c>
      <c r="AE230" s="120" t="s">
        <v>33</v>
      </c>
      <c r="AG230" s="16" t="s">
        <v>928</v>
      </c>
      <c r="AI230" s="2">
        <f t="shared" si="89"/>
        <v>0</v>
      </c>
      <c r="AJ230" s="2">
        <f t="shared" si="90"/>
        <v>0.998574419759379</v>
      </c>
      <c r="AK230" s="2">
        <f t="shared" si="91"/>
        <v>0</v>
      </c>
      <c r="AL230" s="2">
        <f t="shared" si="92"/>
        <v>0</v>
      </c>
      <c r="AM230">
        <f t="shared" si="103"/>
        <v>0</v>
      </c>
      <c r="AN230" s="2">
        <f t="shared" si="93"/>
        <v>0</v>
      </c>
      <c r="AO230">
        <f t="shared" si="104"/>
        <v>0</v>
      </c>
      <c r="AP230">
        <f t="shared" si="94"/>
        <v>0</v>
      </c>
      <c r="AQ230">
        <f t="shared" si="95"/>
        <v>0</v>
      </c>
      <c r="AR230">
        <f t="shared" si="105"/>
        <v>1</v>
      </c>
      <c r="AS230">
        <f t="shared" si="107"/>
        <v>0</v>
      </c>
      <c r="AT230">
        <f t="shared" si="106"/>
        <v>1.9985744197593789</v>
      </c>
      <c r="AU230" t="str">
        <f t="shared" si="99"/>
        <v/>
      </c>
      <c r="AV230" t="str">
        <f t="shared" si="100"/>
        <v/>
      </c>
    </row>
    <row r="231" spans="1:48" x14ac:dyDescent="0.2">
      <c r="A231" t="s">
        <v>309</v>
      </c>
      <c r="B231" t="s">
        <v>323</v>
      </c>
      <c r="C231" t="s">
        <v>548</v>
      </c>
      <c r="D231">
        <f t="shared" si="109"/>
        <v>1.68184</v>
      </c>
      <c r="F231">
        <f t="shared" si="110"/>
        <v>1.7033199999999999</v>
      </c>
      <c r="H231">
        <f t="shared" si="111"/>
        <v>1.7194</v>
      </c>
      <c r="J231" s="119">
        <f t="shared" si="101"/>
        <v>1.6876367881538177</v>
      </c>
      <c r="L231" s="119">
        <f t="shared" si="102"/>
        <v>1.859908589999093E-2</v>
      </c>
      <c r="N231">
        <f t="shared" si="114"/>
        <v>80.795588059451376</v>
      </c>
      <c r="P231" t="s">
        <v>159</v>
      </c>
      <c r="Q231">
        <v>24</v>
      </c>
      <c r="R231" t="s">
        <v>419</v>
      </c>
      <c r="S231" s="48" t="s">
        <v>426</v>
      </c>
      <c r="T231">
        <v>1</v>
      </c>
      <c r="U231">
        <v>0</v>
      </c>
      <c r="V231">
        <v>0</v>
      </c>
      <c r="W231" s="120">
        <f t="shared" si="113"/>
        <v>57.667186748009868</v>
      </c>
      <c r="X231" s="120">
        <f t="shared" si="88"/>
        <v>90.000000000000014</v>
      </c>
      <c r="Y231" s="16"/>
      <c r="Z231" s="16"/>
      <c r="AA231" s="16"/>
      <c r="AB231" s="16"/>
      <c r="AC231" s="16"/>
      <c r="AD231" s="120" t="s">
        <v>33</v>
      </c>
      <c r="AE231" s="120" t="s">
        <v>33</v>
      </c>
      <c r="AG231" s="16" t="s">
        <v>928</v>
      </c>
      <c r="AI231" s="2">
        <f t="shared" si="89"/>
        <v>0</v>
      </c>
      <c r="AJ231" s="2">
        <f t="shared" si="90"/>
        <v>0.99729639083053689</v>
      </c>
      <c r="AK231" s="2">
        <f t="shared" si="91"/>
        <v>0</v>
      </c>
      <c r="AL231" s="2">
        <f t="shared" si="92"/>
        <v>0</v>
      </c>
      <c r="AM231">
        <f t="shared" si="103"/>
        <v>0</v>
      </c>
      <c r="AN231" s="2">
        <f t="shared" si="93"/>
        <v>0</v>
      </c>
      <c r="AO231">
        <f t="shared" si="104"/>
        <v>0</v>
      </c>
      <c r="AP231">
        <f t="shared" si="94"/>
        <v>0</v>
      </c>
      <c r="AQ231">
        <f t="shared" si="95"/>
        <v>0</v>
      </c>
      <c r="AR231">
        <f t="shared" si="105"/>
        <v>1</v>
      </c>
      <c r="AS231">
        <f t="shared" si="107"/>
        <v>0</v>
      </c>
      <c r="AT231">
        <f t="shared" si="106"/>
        <v>1.9972963908305368</v>
      </c>
      <c r="AU231" t="str">
        <f t="shared" si="99"/>
        <v/>
      </c>
      <c r="AV231" t="str">
        <f t="shared" si="100"/>
        <v/>
      </c>
    </row>
    <row r="232" spans="1:48" x14ac:dyDescent="0.2">
      <c r="A232" t="s">
        <v>309</v>
      </c>
      <c r="B232" t="s">
        <v>323</v>
      </c>
      <c r="C232" t="s">
        <v>549</v>
      </c>
      <c r="D232">
        <f t="shared" si="109"/>
        <v>1.6837499999999999</v>
      </c>
      <c r="F232">
        <f t="shared" si="110"/>
        <v>1.7055</v>
      </c>
      <c r="H232">
        <f t="shared" si="111"/>
        <v>1.7215</v>
      </c>
      <c r="J232" s="119">
        <f t="shared" si="101"/>
        <v>1.6895756122039629</v>
      </c>
      <c r="L232" s="119">
        <f t="shared" si="102"/>
        <v>1.881333299710497E-2</v>
      </c>
      <c r="N232">
        <f t="shared" si="114"/>
        <v>80.298007321389136</v>
      </c>
      <c r="P232" t="s">
        <v>159</v>
      </c>
      <c r="Q232">
        <v>25</v>
      </c>
      <c r="R232" t="s">
        <v>419</v>
      </c>
      <c r="S232" s="48" t="s">
        <v>426</v>
      </c>
      <c r="T232">
        <v>1</v>
      </c>
      <c r="U232">
        <v>0</v>
      </c>
      <c r="V232">
        <v>0</v>
      </c>
      <c r="W232" s="120">
        <f t="shared" si="113"/>
        <v>57.667186748009868</v>
      </c>
      <c r="X232" s="120">
        <f t="shared" si="88"/>
        <v>90.000000000000014</v>
      </c>
      <c r="Y232" s="16"/>
      <c r="Z232" s="16"/>
      <c r="AA232" s="16"/>
      <c r="AB232" s="16"/>
      <c r="AC232" s="16"/>
      <c r="AD232" s="120" t="s">
        <v>33</v>
      </c>
      <c r="AE232" s="120" t="s">
        <v>33</v>
      </c>
      <c r="AG232" s="16" t="s">
        <v>928</v>
      </c>
      <c r="AI232" s="2">
        <f t="shared" si="89"/>
        <v>0</v>
      </c>
      <c r="AJ232" s="2">
        <f t="shared" si="90"/>
        <v>0.99602162909965997</v>
      </c>
      <c r="AK232" s="2">
        <f t="shared" si="91"/>
        <v>0</v>
      </c>
      <c r="AL232" s="2">
        <f t="shared" si="92"/>
        <v>0</v>
      </c>
      <c r="AM232">
        <f t="shared" si="103"/>
        <v>0</v>
      </c>
      <c r="AN232" s="2">
        <f t="shared" si="93"/>
        <v>0</v>
      </c>
      <c r="AO232">
        <f t="shared" si="104"/>
        <v>0</v>
      </c>
      <c r="AP232">
        <f t="shared" si="94"/>
        <v>0</v>
      </c>
      <c r="AQ232">
        <f t="shared" si="95"/>
        <v>0</v>
      </c>
      <c r="AR232">
        <f t="shared" si="105"/>
        <v>1</v>
      </c>
      <c r="AS232">
        <f t="shared" si="107"/>
        <v>0</v>
      </c>
      <c r="AT232">
        <f t="shared" si="106"/>
        <v>1.99602162909966</v>
      </c>
      <c r="AU232" t="str">
        <f t="shared" si="99"/>
        <v/>
      </c>
      <c r="AV232" t="str">
        <f t="shared" si="100"/>
        <v/>
      </c>
    </row>
    <row r="233" spans="1:48" x14ac:dyDescent="0.2">
      <c r="A233" t="s">
        <v>309</v>
      </c>
      <c r="B233" t="s">
        <v>323</v>
      </c>
      <c r="C233" t="s">
        <v>550</v>
      </c>
      <c r="D233">
        <f t="shared" si="109"/>
        <v>1.6856599999999999</v>
      </c>
      <c r="F233">
        <f t="shared" si="110"/>
        <v>1.7076800000000001</v>
      </c>
      <c r="H233">
        <f t="shared" si="111"/>
        <v>1.7236</v>
      </c>
      <c r="J233" s="119">
        <f t="shared" si="101"/>
        <v>1.6915144313982133</v>
      </c>
      <c r="L233" s="119">
        <f t="shared" si="102"/>
        <v>1.9027579129294869E-2</v>
      </c>
      <c r="N233">
        <f t="shared" si="114"/>
        <v>79.80481312091959</v>
      </c>
      <c r="P233" t="s">
        <v>159</v>
      </c>
      <c r="Q233">
        <v>26</v>
      </c>
      <c r="R233" t="s">
        <v>419</v>
      </c>
      <c r="S233" s="48" t="s">
        <v>426</v>
      </c>
      <c r="T233">
        <v>1</v>
      </c>
      <c r="U233">
        <v>0</v>
      </c>
      <c r="V233">
        <v>0</v>
      </c>
      <c r="W233" s="120">
        <f t="shared" si="113"/>
        <v>57.667186748009868</v>
      </c>
      <c r="X233" s="120">
        <f t="shared" si="88"/>
        <v>90.000000000000014</v>
      </c>
      <c r="Y233" s="16"/>
      <c r="Z233" s="16"/>
      <c r="AA233" s="16"/>
      <c r="AB233" s="16"/>
      <c r="AC233" s="16"/>
      <c r="AD233" s="120" t="s">
        <v>33</v>
      </c>
      <c r="AE233" s="120" t="s">
        <v>33</v>
      </c>
      <c r="AG233" s="16" t="s">
        <v>928</v>
      </c>
      <c r="AI233" s="2">
        <f t="shared" si="89"/>
        <v>0</v>
      </c>
      <c r="AJ233" s="2">
        <f t="shared" si="90"/>
        <v>0.9947501220541729</v>
      </c>
      <c r="AK233" s="2">
        <f t="shared" si="91"/>
        <v>0</v>
      </c>
      <c r="AL233" s="2">
        <f t="shared" si="92"/>
        <v>0</v>
      </c>
      <c r="AM233">
        <f t="shared" si="103"/>
        <v>0</v>
      </c>
      <c r="AN233" s="2">
        <f t="shared" si="93"/>
        <v>0</v>
      </c>
      <c r="AO233">
        <f t="shared" si="104"/>
        <v>0</v>
      </c>
      <c r="AP233">
        <f t="shared" si="94"/>
        <v>0</v>
      </c>
      <c r="AQ233">
        <f t="shared" si="95"/>
        <v>0</v>
      </c>
      <c r="AR233">
        <f t="shared" si="105"/>
        <v>1</v>
      </c>
      <c r="AS233">
        <f t="shared" si="107"/>
        <v>0</v>
      </c>
      <c r="AT233">
        <f t="shared" si="106"/>
        <v>1.9947501220541728</v>
      </c>
      <c r="AU233" t="str">
        <f t="shared" si="99"/>
        <v/>
      </c>
      <c r="AV233" t="str">
        <f t="shared" si="100"/>
        <v/>
      </c>
    </row>
    <row r="234" spans="1:48" x14ac:dyDescent="0.2">
      <c r="A234" t="s">
        <v>309</v>
      </c>
      <c r="B234" t="s">
        <v>323</v>
      </c>
      <c r="C234" t="s">
        <v>551</v>
      </c>
      <c r="D234">
        <f t="shared" si="109"/>
        <v>1.68757</v>
      </c>
      <c r="F234">
        <f t="shared" si="110"/>
        <v>1.7098599999999999</v>
      </c>
      <c r="H234">
        <f t="shared" si="111"/>
        <v>1.7257</v>
      </c>
      <c r="J234" s="119">
        <f t="shared" si="101"/>
        <v>1.6934532457544096</v>
      </c>
      <c r="L234" s="119">
        <f t="shared" si="102"/>
        <v>1.9241824299095267E-2</v>
      </c>
      <c r="N234">
        <f t="shared" si="114"/>
        <v>79.315911470740843</v>
      </c>
      <c r="P234" t="s">
        <v>159</v>
      </c>
      <c r="Q234">
        <v>27</v>
      </c>
      <c r="R234" t="s">
        <v>419</v>
      </c>
      <c r="S234" s="48" t="s">
        <v>426</v>
      </c>
      <c r="T234">
        <v>1</v>
      </c>
      <c r="U234">
        <v>0</v>
      </c>
      <c r="V234">
        <v>0</v>
      </c>
      <c r="W234" s="120">
        <f t="shared" si="113"/>
        <v>57.667186748009868</v>
      </c>
      <c r="X234" s="120">
        <f t="shared" si="88"/>
        <v>90.000000000000014</v>
      </c>
      <c r="Y234" s="16"/>
      <c r="Z234" s="16"/>
      <c r="AA234" s="16"/>
      <c r="AB234" s="16"/>
      <c r="AC234" s="16"/>
      <c r="AD234" s="120" t="s">
        <v>33</v>
      </c>
      <c r="AE234" s="120" t="s">
        <v>33</v>
      </c>
      <c r="AG234" s="16" t="s">
        <v>928</v>
      </c>
      <c r="AI234" s="2">
        <f t="shared" si="89"/>
        <v>0</v>
      </c>
      <c r="AJ234" s="2">
        <f t="shared" si="90"/>
        <v>0.99348185724531257</v>
      </c>
      <c r="AK234" s="2">
        <f t="shared" si="91"/>
        <v>0</v>
      </c>
      <c r="AL234" s="2">
        <f t="shared" si="92"/>
        <v>0</v>
      </c>
      <c r="AM234">
        <f t="shared" si="103"/>
        <v>0</v>
      </c>
      <c r="AN234" s="2">
        <f t="shared" si="93"/>
        <v>0</v>
      </c>
      <c r="AO234">
        <f t="shared" si="104"/>
        <v>0</v>
      </c>
      <c r="AP234">
        <f t="shared" si="94"/>
        <v>0</v>
      </c>
      <c r="AQ234">
        <f t="shared" si="95"/>
        <v>0</v>
      </c>
      <c r="AR234">
        <f t="shared" si="105"/>
        <v>1</v>
      </c>
      <c r="AS234">
        <f t="shared" si="107"/>
        <v>0</v>
      </c>
      <c r="AT234">
        <f t="shared" si="106"/>
        <v>1.9934818572453126</v>
      </c>
      <c r="AU234" t="str">
        <f t="shared" si="99"/>
        <v/>
      </c>
      <c r="AV234" t="str">
        <f t="shared" si="100"/>
        <v/>
      </c>
    </row>
    <row r="235" spans="1:48" x14ac:dyDescent="0.2">
      <c r="A235" t="s">
        <v>309</v>
      </c>
      <c r="B235" t="s">
        <v>323</v>
      </c>
      <c r="C235" t="s">
        <v>552</v>
      </c>
      <c r="D235">
        <f t="shared" si="109"/>
        <v>1.6894799999999999</v>
      </c>
      <c r="F235">
        <f t="shared" si="110"/>
        <v>1.71204</v>
      </c>
      <c r="H235">
        <f t="shared" si="111"/>
        <v>1.7278</v>
      </c>
      <c r="J235" s="119">
        <f t="shared" si="101"/>
        <v>1.695392055290305</v>
      </c>
      <c r="L235" s="119">
        <f t="shared" si="102"/>
        <v>1.9456068509031921E-2</v>
      </c>
      <c r="N235">
        <f t="shared" si="114"/>
        <v>78.831211119966127</v>
      </c>
      <c r="P235" t="s">
        <v>159</v>
      </c>
      <c r="Q235">
        <v>28</v>
      </c>
      <c r="R235" t="s">
        <v>419</v>
      </c>
      <c r="S235" s="48" t="s">
        <v>426</v>
      </c>
      <c r="T235">
        <v>1</v>
      </c>
      <c r="U235">
        <v>0</v>
      </c>
      <c r="V235">
        <v>0</v>
      </c>
      <c r="W235" s="120">
        <f t="shared" si="113"/>
        <v>57.667186748009868</v>
      </c>
      <c r="X235" s="120">
        <f t="shared" si="88"/>
        <v>90.000000000000014</v>
      </c>
      <c r="Y235" s="16"/>
      <c r="Z235" s="16"/>
      <c r="AA235" s="16"/>
      <c r="AB235" s="16"/>
      <c r="AC235" s="16"/>
      <c r="AD235" s="120" t="s">
        <v>33</v>
      </c>
      <c r="AE235" s="120" t="s">
        <v>33</v>
      </c>
      <c r="AG235" s="16" t="s">
        <v>928</v>
      </c>
      <c r="AI235" s="2">
        <f t="shared" si="89"/>
        <v>0</v>
      </c>
      <c r="AJ235" s="2">
        <f t="shared" si="90"/>
        <v>0.99221682228772112</v>
      </c>
      <c r="AK235" s="2">
        <f t="shared" si="91"/>
        <v>0</v>
      </c>
      <c r="AL235" s="2">
        <f t="shared" si="92"/>
        <v>0</v>
      </c>
      <c r="AM235">
        <f t="shared" si="103"/>
        <v>0</v>
      </c>
      <c r="AN235" s="2">
        <f t="shared" si="93"/>
        <v>0</v>
      </c>
      <c r="AO235">
        <f t="shared" si="104"/>
        <v>0</v>
      </c>
      <c r="AP235">
        <f t="shared" si="94"/>
        <v>0</v>
      </c>
      <c r="AQ235">
        <f t="shared" si="95"/>
        <v>0</v>
      </c>
      <c r="AR235">
        <f t="shared" si="105"/>
        <v>1</v>
      </c>
      <c r="AS235">
        <f t="shared" si="107"/>
        <v>0</v>
      </c>
      <c r="AT235">
        <f t="shared" si="106"/>
        <v>1.992216822287721</v>
      </c>
      <c r="AU235" t="str">
        <f t="shared" si="99"/>
        <v/>
      </c>
      <c r="AV235" t="str">
        <f t="shared" si="100"/>
        <v/>
      </c>
    </row>
    <row r="236" spans="1:48" x14ac:dyDescent="0.2">
      <c r="A236" t="s">
        <v>309</v>
      </c>
      <c r="B236" t="s">
        <v>323</v>
      </c>
      <c r="C236" t="s">
        <v>553</v>
      </c>
      <c r="D236">
        <f t="shared" si="109"/>
        <v>1.6913899999999999</v>
      </c>
      <c r="F236">
        <f t="shared" si="110"/>
        <v>1.7142200000000001</v>
      </c>
      <c r="H236">
        <f t="shared" si="111"/>
        <v>1.7299</v>
      </c>
      <c r="J236" s="119">
        <f t="shared" si="101"/>
        <v>1.6973308600235668</v>
      </c>
      <c r="L236" s="119">
        <f t="shared" si="102"/>
        <v>1.9670311761623926E-2</v>
      </c>
      <c r="N236">
        <f t="shared" si="114"/>
        <v>78.350623440728469</v>
      </c>
      <c r="P236" t="s">
        <v>159</v>
      </c>
      <c r="Q236">
        <v>29</v>
      </c>
      <c r="R236" t="s">
        <v>419</v>
      </c>
      <c r="S236" s="48" t="s">
        <v>426</v>
      </c>
      <c r="T236">
        <v>1</v>
      </c>
      <c r="U236">
        <v>0</v>
      </c>
      <c r="V236">
        <v>0</v>
      </c>
      <c r="W236" s="120">
        <f t="shared" si="113"/>
        <v>57.667186748009868</v>
      </c>
      <c r="X236" s="120">
        <f t="shared" ref="X236:X299" si="115">IF((DEGREES(ACOS((T236*$BM$2+U236*$BN$2+V236*$BO$2)/((SQRT(T236^2+U236^2+V236^2))*(SQRT($BM$2^2+$BN$2^2+$BO$2^2))))))&gt;90,ABS(180-(DEGREES(ACOS((T236*$BM$2+U236*$BN$2+V236*$BO$2)/((SQRT(T236^2+U236^2+V236^2))*(SQRT($BM$2^2+$BN$2^2+$BO$2^2))))))),(DEGREES(ACOS((T236*$BM$2+U236*$BN$2+V236*$BO$2)/((SQRT(T236^2+U236^2+V236^2))*(SQRT($BM$2^2+$BN$2^2+$BO$2^2)))))))</f>
        <v>90.000000000000014</v>
      </c>
      <c r="Y236" s="16"/>
      <c r="Z236" s="16"/>
      <c r="AA236" s="16"/>
      <c r="AB236" s="16"/>
      <c r="AC236" s="16"/>
      <c r="AD236" s="120" t="s">
        <v>33</v>
      </c>
      <c r="AE236" s="120" t="s">
        <v>33</v>
      </c>
      <c r="AG236" s="16" t="s">
        <v>928</v>
      </c>
      <c r="AI236" s="2">
        <f t="shared" ref="AI236:AI299" si="116">IF($BB$2=0,0,IF(1-((ABS(D236-$BB$2))/D236)&gt;(1-(0.01*$BP$4)),1-((ABS(D236-$BB$2))/D236),0))</f>
        <v>0</v>
      </c>
      <c r="AJ236" s="2">
        <f t="shared" ref="AJ236:AJ299" si="117">IF($BC$2=0,0,IF(1-((ABS(F236-$BC$2))/F236)&gt;(1-(0.01*$BP$4)),1-((ABS(F236-$BC$2))/F236),0))</f>
        <v>0.99095500485904375</v>
      </c>
      <c r="AK236" s="2">
        <f t="shared" ref="AK236:AK299" si="118">IF($BD$2=0,0,IF(1-((ABS(H236-$BD$2))/H236)&gt;(1-(0.01*$BP$4)),1-((ABS(H236-$BD$2))/H236),0))</f>
        <v>0</v>
      </c>
      <c r="AL236" s="2">
        <f t="shared" ref="AL236:AL299" si="119">IF($BE$2=0,0,IF(1-((ABS(J236-$BE$2))/J236)&gt;(1-(0.01*$BP$4)),1-((ABS(J236-$BE$2))/J236),0))</f>
        <v>0</v>
      </c>
      <c r="AM236">
        <f t="shared" si="103"/>
        <v>0</v>
      </c>
      <c r="AN236" s="2">
        <f t="shared" ref="AN236:AN299" si="120">IF((IF(AO236=1,1-ABS(($BG$2-N236)/90),ABS((90-$BG$2-N236)/90)))&gt;(1-(0.01*$BP$2)),(IF(AO236=1,1-ABS(($BG$2-N236)/90),ABS((90-$BG$2-N236)/90))),0)</f>
        <v>0</v>
      </c>
      <c r="AO236">
        <f t="shared" si="104"/>
        <v>0</v>
      </c>
      <c r="AP236">
        <f t="shared" ref="AP236:AP299" si="121">IF((IF(OR(W236&lt;$BP$2,X236&lt;$BP$2),(90-(IF(X236&lt;W236,X236,W236)))/90,0))&gt;(1-(0.01*$BP$2)),(IF(OR(W236&lt;$BP$2,X236&lt;$BP$2),(90-(IF(X236&lt;W236,X236,W236)))/90,0)),0)</f>
        <v>0</v>
      </c>
      <c r="AQ236">
        <f t="shared" ref="AQ236:AQ299" si="122">IF((IF(OR(AD236&lt;$BP$2,AE236&lt;$BP$2),(90-(IF(AE236&lt;AD236,AE236,AD236)))/90,0))&gt;(1-(0.01*$BP$2)),(IF(OR(AD236&lt;$BP$2,AE236&lt;$BP$2),(90-(IF(AE236&lt;AD236,AE236,AD236)))/90,0)),0)</f>
        <v>0</v>
      </c>
      <c r="AR236">
        <f t="shared" si="105"/>
        <v>1</v>
      </c>
      <c r="AS236">
        <f t="shared" si="107"/>
        <v>0</v>
      </c>
      <c r="AT236">
        <f t="shared" si="106"/>
        <v>1.9909550048590439</v>
      </c>
      <c r="AU236" t="str">
        <f t="shared" si="99"/>
        <v/>
      </c>
      <c r="AV236" t="str">
        <f t="shared" si="100"/>
        <v/>
      </c>
    </row>
    <row r="237" spans="1:48" x14ac:dyDescent="0.2">
      <c r="A237" t="s">
        <v>309</v>
      </c>
      <c r="B237" t="s">
        <v>323</v>
      </c>
      <c r="C237" t="s">
        <v>554</v>
      </c>
      <c r="D237">
        <f t="shared" si="109"/>
        <v>1.6932999999999998</v>
      </c>
      <c r="F237">
        <f t="shared" si="110"/>
        <v>1.7163999999999999</v>
      </c>
      <c r="H237">
        <f t="shared" si="111"/>
        <v>1.732</v>
      </c>
      <c r="J237" s="119">
        <f t="shared" si="101"/>
        <v>1.699269659971776</v>
      </c>
      <c r="L237" s="119">
        <f t="shared" si="102"/>
        <v>1.988455405938061E-2</v>
      </c>
      <c r="N237">
        <f t="shared" si="114"/>
        <v>77.874062320630287</v>
      </c>
      <c r="P237" t="s">
        <v>159</v>
      </c>
      <c r="Q237">
        <v>30</v>
      </c>
      <c r="R237" t="s">
        <v>419</v>
      </c>
      <c r="S237" s="48" t="s">
        <v>426</v>
      </c>
      <c r="T237">
        <v>1</v>
      </c>
      <c r="U237">
        <v>0</v>
      </c>
      <c r="V237">
        <v>0</v>
      </c>
      <c r="W237" s="120">
        <f t="shared" si="113"/>
        <v>57.667186748009868</v>
      </c>
      <c r="X237" s="120">
        <f t="shared" si="115"/>
        <v>90.000000000000014</v>
      </c>
      <c r="Y237" s="16"/>
      <c r="Z237" s="16"/>
      <c r="AA237" s="16"/>
      <c r="AB237" s="16"/>
      <c r="AC237" s="16"/>
      <c r="AD237" s="120" t="s">
        <v>33</v>
      </c>
      <c r="AE237" s="120" t="s">
        <v>33</v>
      </c>
      <c r="AG237" s="16" t="s">
        <v>928</v>
      </c>
      <c r="AI237" s="2">
        <f t="shared" si="116"/>
        <v>0</v>
      </c>
      <c r="AJ237" s="2">
        <f t="shared" si="117"/>
        <v>0.98969639269952814</v>
      </c>
      <c r="AK237" s="2">
        <f t="shared" si="118"/>
        <v>0</v>
      </c>
      <c r="AL237" s="2">
        <f t="shared" si="119"/>
        <v>0</v>
      </c>
      <c r="AM237">
        <f t="shared" si="103"/>
        <v>0</v>
      </c>
      <c r="AN237" s="2">
        <f t="shared" si="120"/>
        <v>0</v>
      </c>
      <c r="AO237">
        <f t="shared" si="104"/>
        <v>0</v>
      </c>
      <c r="AP237">
        <f t="shared" si="121"/>
        <v>0</v>
      </c>
      <c r="AQ237">
        <f t="shared" si="122"/>
        <v>0</v>
      </c>
      <c r="AR237">
        <f t="shared" si="105"/>
        <v>1</v>
      </c>
      <c r="AS237">
        <f t="shared" si="107"/>
        <v>0</v>
      </c>
      <c r="AT237">
        <f t="shared" si="106"/>
        <v>1.9896963926995281</v>
      </c>
      <c r="AU237" t="str">
        <f t="shared" si="99"/>
        <v/>
      </c>
      <c r="AV237" t="str">
        <f t="shared" si="100"/>
        <v/>
      </c>
    </row>
    <row r="238" spans="1:48" x14ac:dyDescent="0.2">
      <c r="A238" t="s">
        <v>309</v>
      </c>
      <c r="B238" t="s">
        <v>323</v>
      </c>
      <c r="C238" t="s">
        <v>555</v>
      </c>
      <c r="D238">
        <f t="shared" si="109"/>
        <v>1.6952099999999999</v>
      </c>
      <c r="F238">
        <f t="shared" si="110"/>
        <v>1.71858</v>
      </c>
      <c r="H238">
        <f t="shared" si="111"/>
        <v>1.7341</v>
      </c>
      <c r="J238" s="119">
        <f t="shared" si="101"/>
        <v>1.701208455152428</v>
      </c>
      <c r="L238" s="119">
        <f t="shared" si="102"/>
        <v>2.0098795404805081E-2</v>
      </c>
      <c r="N238">
        <f t="shared" si="114"/>
        <v>77.401444060681229</v>
      </c>
      <c r="P238" t="s">
        <v>159</v>
      </c>
      <c r="Q238">
        <v>31</v>
      </c>
      <c r="R238" t="s">
        <v>419</v>
      </c>
      <c r="S238" s="48" t="s">
        <v>426</v>
      </c>
      <c r="T238">
        <v>1</v>
      </c>
      <c r="U238">
        <v>0</v>
      </c>
      <c r="V238">
        <v>0</v>
      </c>
      <c r="W238" s="120">
        <f t="shared" si="113"/>
        <v>57.667186748009868</v>
      </c>
      <c r="X238" s="120">
        <f t="shared" si="115"/>
        <v>90.000000000000014</v>
      </c>
      <c r="Y238" s="16"/>
      <c r="Z238" s="16"/>
      <c r="AA238" s="16"/>
      <c r="AB238" s="16"/>
      <c r="AC238" s="16"/>
      <c r="AD238" s="120" t="s">
        <v>33</v>
      </c>
      <c r="AE238" s="120" t="s">
        <v>33</v>
      </c>
      <c r="AG238" s="16" t="s">
        <v>928</v>
      </c>
      <c r="AI238" s="2">
        <f t="shared" si="116"/>
        <v>0</v>
      </c>
      <c r="AJ238" s="2">
        <f t="shared" si="117"/>
        <v>0.98844097361162708</v>
      </c>
      <c r="AK238" s="2">
        <f t="shared" si="118"/>
        <v>0</v>
      </c>
      <c r="AL238" s="2">
        <f t="shared" si="119"/>
        <v>0</v>
      </c>
      <c r="AM238">
        <f t="shared" si="103"/>
        <v>0</v>
      </c>
      <c r="AN238" s="2">
        <f t="shared" si="120"/>
        <v>0</v>
      </c>
      <c r="AO238">
        <f t="shared" si="104"/>
        <v>0</v>
      </c>
      <c r="AP238">
        <f t="shared" si="121"/>
        <v>0</v>
      </c>
      <c r="AQ238">
        <f t="shared" si="122"/>
        <v>0</v>
      </c>
      <c r="AR238">
        <f t="shared" si="105"/>
        <v>1</v>
      </c>
      <c r="AS238">
        <f t="shared" si="107"/>
        <v>0</v>
      </c>
      <c r="AT238">
        <f t="shared" si="106"/>
        <v>1.9884409736116271</v>
      </c>
      <c r="AU238" t="str">
        <f t="shared" si="99"/>
        <v/>
      </c>
      <c r="AV238" t="str">
        <f t="shared" si="100"/>
        <v/>
      </c>
    </row>
    <row r="239" spans="1:48" x14ac:dyDescent="0.2">
      <c r="A239" t="s">
        <v>309</v>
      </c>
      <c r="B239" t="s">
        <v>323</v>
      </c>
      <c r="C239" t="s">
        <v>556</v>
      </c>
      <c r="D239">
        <f t="shared" si="109"/>
        <v>1.69712</v>
      </c>
      <c r="F239">
        <f t="shared" si="110"/>
        <v>1.7207600000000001</v>
      </c>
      <c r="H239">
        <f t="shared" si="111"/>
        <v>1.7362</v>
      </c>
      <c r="J239" s="119">
        <f t="shared" si="101"/>
        <v>1.7031472455829324</v>
      </c>
      <c r="L239" s="119">
        <f t="shared" si="102"/>
        <v>2.0313035800391788E-2</v>
      </c>
      <c r="N239">
        <f t="shared" si="114"/>
        <v>76.932687278381579</v>
      </c>
      <c r="P239" t="s">
        <v>159</v>
      </c>
      <c r="Q239">
        <v>32</v>
      </c>
      <c r="R239" t="s">
        <v>419</v>
      </c>
      <c r="S239" s="48" t="s">
        <v>426</v>
      </c>
      <c r="T239">
        <v>1</v>
      </c>
      <c r="U239">
        <v>0</v>
      </c>
      <c r="V239">
        <v>0</v>
      </c>
      <c r="W239" s="120">
        <f t="shared" si="113"/>
        <v>57.667186748009868</v>
      </c>
      <c r="X239" s="120">
        <f t="shared" si="115"/>
        <v>90.000000000000014</v>
      </c>
      <c r="Y239" s="16"/>
      <c r="Z239" s="16"/>
      <c r="AA239" s="16"/>
      <c r="AB239" s="16"/>
      <c r="AC239" s="16"/>
      <c r="AD239" s="120" t="s">
        <v>33</v>
      </c>
      <c r="AE239" s="120" t="s">
        <v>33</v>
      </c>
      <c r="AG239" s="16" t="s">
        <v>928</v>
      </c>
      <c r="AI239" s="2">
        <f t="shared" si="116"/>
        <v>0</v>
      </c>
      <c r="AJ239" s="2">
        <f t="shared" si="117"/>
        <v>0.98718873545960506</v>
      </c>
      <c r="AK239" s="2">
        <f t="shared" si="118"/>
        <v>0</v>
      </c>
      <c r="AL239" s="2">
        <f t="shared" si="119"/>
        <v>0</v>
      </c>
      <c r="AM239">
        <f t="shared" si="103"/>
        <v>0</v>
      </c>
      <c r="AN239" s="2">
        <f t="shared" si="120"/>
        <v>0</v>
      </c>
      <c r="AO239">
        <f t="shared" si="104"/>
        <v>0</v>
      </c>
      <c r="AP239">
        <f t="shared" si="121"/>
        <v>0</v>
      </c>
      <c r="AQ239">
        <f t="shared" si="122"/>
        <v>0</v>
      </c>
      <c r="AR239">
        <f t="shared" si="105"/>
        <v>1</v>
      </c>
      <c r="AS239">
        <f t="shared" si="107"/>
        <v>0</v>
      </c>
      <c r="AT239">
        <f t="shared" si="106"/>
        <v>1.9871887354596049</v>
      </c>
      <c r="AU239" t="str">
        <f t="shared" si="99"/>
        <v/>
      </c>
      <c r="AV239" t="str">
        <f t="shared" si="100"/>
        <v/>
      </c>
    </row>
    <row r="240" spans="1:48" x14ac:dyDescent="0.2">
      <c r="A240" t="s">
        <v>309</v>
      </c>
      <c r="B240" t="s">
        <v>323</v>
      </c>
      <c r="C240" t="s">
        <v>557</v>
      </c>
      <c r="D240">
        <f t="shared" ref="D240:D271" si="123">(($D$307-$D$207)/100)*Q240+$D$207</f>
        <v>1.6990299999999998</v>
      </c>
      <c r="F240">
        <f t="shared" ref="F240:F271" si="124">(($F$307-$F$207)/100)*Q240+$F$207</f>
        <v>1.7229399999999999</v>
      </c>
      <c r="H240">
        <f t="shared" ref="H240:H271" si="125">(($H$307-$H$207)/100)*Q240+$H$207</f>
        <v>1.7383</v>
      </c>
      <c r="J240" s="119">
        <f t="shared" si="101"/>
        <v>1.7050860312806142</v>
      </c>
      <c r="L240" s="119">
        <f t="shared" si="102"/>
        <v>2.0527275248628518E-2</v>
      </c>
      <c r="N240">
        <f t="shared" si="114"/>
        <v>76.467712815622562</v>
      </c>
      <c r="P240" t="s">
        <v>159</v>
      </c>
      <c r="Q240">
        <v>33</v>
      </c>
      <c r="R240" t="s">
        <v>419</v>
      </c>
      <c r="S240" s="48" t="s">
        <v>426</v>
      </c>
      <c r="T240">
        <v>1</v>
      </c>
      <c r="U240">
        <v>0</v>
      </c>
      <c r="V240">
        <v>0</v>
      </c>
      <c r="W240" s="120">
        <f t="shared" si="113"/>
        <v>57.667186748009868</v>
      </c>
      <c r="X240" s="120">
        <f t="shared" si="115"/>
        <v>90.000000000000014</v>
      </c>
      <c r="Y240" s="16"/>
      <c r="Z240" s="16"/>
      <c r="AA240" s="16"/>
      <c r="AB240" s="16"/>
      <c r="AC240" s="16"/>
      <c r="AD240" s="120" t="s">
        <v>33</v>
      </c>
      <c r="AE240" s="120" t="s">
        <v>33</v>
      </c>
      <c r="AG240" s="16" t="s">
        <v>928</v>
      </c>
      <c r="AI240" s="2">
        <f t="shared" si="116"/>
        <v>0</v>
      </c>
      <c r="AJ240" s="2">
        <f t="shared" si="117"/>
        <v>0.98593966616914697</v>
      </c>
      <c r="AK240" s="2">
        <f t="shared" si="118"/>
        <v>0</v>
      </c>
      <c r="AL240" s="2">
        <f t="shared" si="119"/>
        <v>0</v>
      </c>
      <c r="AM240">
        <f t="shared" si="103"/>
        <v>0</v>
      </c>
      <c r="AN240" s="2">
        <f t="shared" si="120"/>
        <v>0</v>
      </c>
      <c r="AO240">
        <f t="shared" si="104"/>
        <v>0</v>
      </c>
      <c r="AP240">
        <f t="shared" si="121"/>
        <v>0</v>
      </c>
      <c r="AQ240">
        <f t="shared" si="122"/>
        <v>0</v>
      </c>
      <c r="AR240">
        <f t="shared" si="105"/>
        <v>1</v>
      </c>
      <c r="AS240">
        <f t="shared" si="107"/>
        <v>0</v>
      </c>
      <c r="AT240">
        <f t="shared" si="106"/>
        <v>1.9859396661691471</v>
      </c>
      <c r="AU240" t="str">
        <f t="shared" si="99"/>
        <v/>
      </c>
      <c r="AV240" t="str">
        <f t="shared" si="100"/>
        <v/>
      </c>
    </row>
    <row r="241" spans="1:48" x14ac:dyDescent="0.2">
      <c r="A241" t="s">
        <v>309</v>
      </c>
      <c r="B241" t="s">
        <v>323</v>
      </c>
      <c r="C241" t="s">
        <v>558</v>
      </c>
      <c r="D241">
        <f t="shared" si="123"/>
        <v>1.7009399999999999</v>
      </c>
      <c r="F241">
        <f t="shared" si="124"/>
        <v>1.72512</v>
      </c>
      <c r="H241">
        <f t="shared" si="125"/>
        <v>1.7403999999999999</v>
      </c>
      <c r="J241" s="119">
        <f t="shared" si="101"/>
        <v>1.7070248122627156</v>
      </c>
      <c r="L241" s="119">
        <f t="shared" si="102"/>
        <v>2.0741513751993068E-2</v>
      </c>
      <c r="N241">
        <f t="shared" si="114"/>
        <v>76.006443651119369</v>
      </c>
      <c r="P241" t="s">
        <v>159</v>
      </c>
      <c r="Q241">
        <v>34</v>
      </c>
      <c r="R241" t="s">
        <v>419</v>
      </c>
      <c r="S241" s="48" t="s">
        <v>426</v>
      </c>
      <c r="T241">
        <v>1</v>
      </c>
      <c r="U241">
        <v>0</v>
      </c>
      <c r="V241">
        <v>0</v>
      </c>
      <c r="W241" s="120">
        <f t="shared" si="113"/>
        <v>57.667186748009868</v>
      </c>
      <c r="X241" s="120">
        <f t="shared" si="115"/>
        <v>90.000000000000014</v>
      </c>
      <c r="Y241" s="16"/>
      <c r="Z241" s="16"/>
      <c r="AA241" s="16"/>
      <c r="AB241" s="16"/>
      <c r="AC241" s="16"/>
      <c r="AD241" s="120" t="s">
        <v>33</v>
      </c>
      <c r="AE241" s="120" t="s">
        <v>33</v>
      </c>
      <c r="AG241" s="16" t="s">
        <v>928</v>
      </c>
      <c r="AI241" s="2">
        <f t="shared" si="116"/>
        <v>0</v>
      </c>
      <c r="AJ241" s="2">
        <f t="shared" si="117"/>
        <v>0.98469375372696977</v>
      </c>
      <c r="AK241" s="2">
        <f t="shared" si="118"/>
        <v>0</v>
      </c>
      <c r="AL241" s="2">
        <f t="shared" si="119"/>
        <v>0</v>
      </c>
      <c r="AM241">
        <f t="shared" si="103"/>
        <v>0</v>
      </c>
      <c r="AN241" s="2">
        <f t="shared" si="120"/>
        <v>0</v>
      </c>
      <c r="AO241">
        <f t="shared" si="104"/>
        <v>0</v>
      </c>
      <c r="AP241">
        <f t="shared" si="121"/>
        <v>0</v>
      </c>
      <c r="AQ241">
        <f t="shared" si="122"/>
        <v>0</v>
      </c>
      <c r="AR241">
        <f t="shared" si="105"/>
        <v>1</v>
      </c>
      <c r="AS241">
        <f t="shared" si="107"/>
        <v>0</v>
      </c>
      <c r="AT241">
        <f t="shared" si="106"/>
        <v>1.9846937537269698</v>
      </c>
      <c r="AU241" t="str">
        <f t="shared" si="99"/>
        <v/>
      </c>
      <c r="AV241" t="str">
        <f t="shared" si="100"/>
        <v/>
      </c>
    </row>
    <row r="242" spans="1:48" x14ac:dyDescent="0.2">
      <c r="A242" t="s">
        <v>309</v>
      </c>
      <c r="B242" t="s">
        <v>323</v>
      </c>
      <c r="C242" t="s">
        <v>559</v>
      </c>
      <c r="D242">
        <f t="shared" si="123"/>
        <v>1.70285</v>
      </c>
      <c r="F242">
        <f t="shared" si="124"/>
        <v>1.7273000000000001</v>
      </c>
      <c r="H242">
        <f t="shared" si="125"/>
        <v>1.7424999999999999</v>
      </c>
      <c r="J242" s="119">
        <f t="shared" si="101"/>
        <v>1.7089635885463941</v>
      </c>
      <c r="L242" s="119">
        <f t="shared" si="102"/>
        <v>2.0955751312957682E-2</v>
      </c>
      <c r="N242">
        <f t="shared" si="114"/>
        <v>75.548804817099651</v>
      </c>
      <c r="P242" t="s">
        <v>159</v>
      </c>
      <c r="Q242">
        <v>35</v>
      </c>
      <c r="R242" t="s">
        <v>419</v>
      </c>
      <c r="S242" s="48" t="s">
        <v>426</v>
      </c>
      <c r="T242">
        <v>1</v>
      </c>
      <c r="U242">
        <v>0</v>
      </c>
      <c r="V242">
        <v>0</v>
      </c>
      <c r="W242" s="120">
        <f t="shared" si="113"/>
        <v>57.667186748009868</v>
      </c>
      <c r="X242" s="120">
        <f t="shared" si="115"/>
        <v>90.000000000000014</v>
      </c>
      <c r="Y242" s="16"/>
      <c r="Z242" s="16"/>
      <c r="AA242" s="16"/>
      <c r="AB242" s="16"/>
      <c r="AC242" s="16"/>
      <c r="AD242" s="120" t="s">
        <v>33</v>
      </c>
      <c r="AE242" s="120" t="s">
        <v>33</v>
      </c>
      <c r="AG242" s="16" t="s">
        <v>928</v>
      </c>
      <c r="AI242" s="2">
        <f t="shared" si="116"/>
        <v>0</v>
      </c>
      <c r="AJ242" s="2">
        <f t="shared" si="117"/>
        <v>0.98345098618043769</v>
      </c>
      <c r="AK242" s="2">
        <f t="shared" si="118"/>
        <v>0</v>
      </c>
      <c r="AL242" s="2">
        <f t="shared" si="119"/>
        <v>0</v>
      </c>
      <c r="AM242">
        <f t="shared" si="103"/>
        <v>0</v>
      </c>
      <c r="AN242" s="2">
        <f t="shared" si="120"/>
        <v>0</v>
      </c>
      <c r="AO242">
        <f t="shared" si="104"/>
        <v>0</v>
      </c>
      <c r="AP242">
        <f t="shared" si="121"/>
        <v>0</v>
      </c>
      <c r="AQ242">
        <f t="shared" si="122"/>
        <v>0</v>
      </c>
      <c r="AR242">
        <f t="shared" si="105"/>
        <v>1</v>
      </c>
      <c r="AS242">
        <f t="shared" si="107"/>
        <v>0</v>
      </c>
      <c r="AT242">
        <f t="shared" si="106"/>
        <v>1.9834509861804377</v>
      </c>
      <c r="AU242" t="str">
        <f t="shared" si="99"/>
        <v/>
      </c>
      <c r="AV242" t="str">
        <f t="shared" si="100"/>
        <v/>
      </c>
    </row>
    <row r="243" spans="1:48" x14ac:dyDescent="0.2">
      <c r="A243" t="s">
        <v>309</v>
      </c>
      <c r="B243" t="s">
        <v>323</v>
      </c>
      <c r="C243" t="s">
        <v>560</v>
      </c>
      <c r="D243">
        <f t="shared" si="123"/>
        <v>1.7047599999999998</v>
      </c>
      <c r="F243">
        <f t="shared" si="124"/>
        <v>1.7294800000000001</v>
      </c>
      <c r="H243">
        <f t="shared" si="125"/>
        <v>1.7445999999999999</v>
      </c>
      <c r="J243" s="119">
        <f t="shared" si="101"/>
        <v>1.7109023601487237</v>
      </c>
      <c r="L243" s="119">
        <f t="shared" si="102"/>
        <v>2.1169987933986611E-2</v>
      </c>
      <c r="N243">
        <f t="shared" si="114"/>
        <v>75.094723319989512</v>
      </c>
      <c r="P243" t="s">
        <v>159</v>
      </c>
      <c r="Q243">
        <v>36</v>
      </c>
      <c r="R243" t="s">
        <v>419</v>
      </c>
      <c r="S243" s="48" t="s">
        <v>426</v>
      </c>
      <c r="T243">
        <v>1</v>
      </c>
      <c r="U243">
        <v>0</v>
      </c>
      <c r="V243">
        <v>0</v>
      </c>
      <c r="W243" s="120">
        <f t="shared" si="113"/>
        <v>57.667186748009868</v>
      </c>
      <c r="X243" s="120">
        <f t="shared" si="115"/>
        <v>90.000000000000014</v>
      </c>
      <c r="Y243" s="16"/>
      <c r="Z243" s="16"/>
      <c r="AA243" s="16"/>
      <c r="AB243" s="16"/>
      <c r="AC243" s="16"/>
      <c r="AD243" s="120" t="s">
        <v>33</v>
      </c>
      <c r="AE243" s="120" t="s">
        <v>33</v>
      </c>
      <c r="AG243" s="16" t="s">
        <v>928</v>
      </c>
      <c r="AI243" s="2">
        <f t="shared" si="116"/>
        <v>0</v>
      </c>
      <c r="AJ243" s="2">
        <f t="shared" si="117"/>
        <v>0.98221135163717987</v>
      </c>
      <c r="AK243" s="2">
        <f t="shared" si="118"/>
        <v>0</v>
      </c>
      <c r="AL243" s="2">
        <f t="shared" si="119"/>
        <v>0</v>
      </c>
      <c r="AM243">
        <f t="shared" si="103"/>
        <v>0</v>
      </c>
      <c r="AN243" s="2">
        <f t="shared" si="120"/>
        <v>0</v>
      </c>
      <c r="AO243">
        <f t="shared" si="104"/>
        <v>0</v>
      </c>
      <c r="AP243">
        <f t="shared" si="121"/>
        <v>0</v>
      </c>
      <c r="AQ243">
        <f t="shared" si="122"/>
        <v>0</v>
      </c>
      <c r="AR243">
        <f t="shared" si="105"/>
        <v>1</v>
      </c>
      <c r="AS243">
        <f t="shared" si="107"/>
        <v>0</v>
      </c>
      <c r="AT243">
        <f t="shared" si="106"/>
        <v>1.9822113516371798</v>
      </c>
      <c r="AU243" t="str">
        <f t="shared" si="99"/>
        <v/>
      </c>
      <c r="AV243" t="str">
        <f t="shared" si="100"/>
        <v/>
      </c>
    </row>
    <row r="244" spans="1:48" x14ac:dyDescent="0.2">
      <c r="A244" t="s">
        <v>309</v>
      </c>
      <c r="B244" t="s">
        <v>323</v>
      </c>
      <c r="C244" t="s">
        <v>561</v>
      </c>
      <c r="D244">
        <f t="shared" si="123"/>
        <v>1.7066699999999999</v>
      </c>
      <c r="F244">
        <f t="shared" si="124"/>
        <v>1.73166</v>
      </c>
      <c r="H244">
        <f t="shared" si="125"/>
        <v>1.7466999999999999</v>
      </c>
      <c r="J244" s="119">
        <f t="shared" si="101"/>
        <v>1.712841127086697</v>
      </c>
      <c r="L244" s="119">
        <f t="shared" si="102"/>
        <v>2.1384223617534337E-2</v>
      </c>
      <c r="N244">
        <f t="shared" si="114"/>
        <v>74.644128064870259</v>
      </c>
      <c r="P244" t="s">
        <v>159</v>
      </c>
      <c r="Q244">
        <v>37</v>
      </c>
      <c r="R244" t="s">
        <v>419</v>
      </c>
      <c r="S244" s="48" t="s">
        <v>426</v>
      </c>
      <c r="T244">
        <v>1</v>
      </c>
      <c r="U244">
        <v>0</v>
      </c>
      <c r="V244">
        <v>0</v>
      </c>
      <c r="W244" s="120">
        <f t="shared" si="113"/>
        <v>57.667186748009868</v>
      </c>
      <c r="X244" s="120">
        <f t="shared" si="115"/>
        <v>90.000000000000014</v>
      </c>
      <c r="Y244" s="16"/>
      <c r="Z244" s="16"/>
      <c r="AA244" s="16"/>
      <c r="AB244" s="16"/>
      <c r="AC244" s="16"/>
      <c r="AD244" s="120" t="s">
        <v>33</v>
      </c>
      <c r="AE244" s="120" t="s">
        <v>33</v>
      </c>
      <c r="AG244" s="16" t="s">
        <v>928</v>
      </c>
      <c r="AI244" s="2">
        <f t="shared" si="116"/>
        <v>0</v>
      </c>
      <c r="AJ244" s="2">
        <f t="shared" si="117"/>
        <v>0.98097483826471132</v>
      </c>
      <c r="AK244" s="2">
        <f t="shared" si="118"/>
        <v>0</v>
      </c>
      <c r="AL244" s="2">
        <f t="shared" si="119"/>
        <v>0</v>
      </c>
      <c r="AM244">
        <f t="shared" si="103"/>
        <v>0</v>
      </c>
      <c r="AN244" s="2">
        <f t="shared" si="120"/>
        <v>0</v>
      </c>
      <c r="AO244">
        <f t="shared" si="104"/>
        <v>0</v>
      </c>
      <c r="AP244">
        <f t="shared" si="121"/>
        <v>0</v>
      </c>
      <c r="AQ244">
        <f t="shared" si="122"/>
        <v>0</v>
      </c>
      <c r="AR244">
        <f t="shared" si="105"/>
        <v>1</v>
      </c>
      <c r="AS244">
        <f t="shared" si="107"/>
        <v>0</v>
      </c>
      <c r="AT244">
        <f t="shared" si="106"/>
        <v>1.9809748382647112</v>
      </c>
      <c r="AU244" t="str">
        <f t="shared" si="99"/>
        <v/>
      </c>
      <c r="AV244" t="str">
        <f t="shared" si="100"/>
        <v/>
      </c>
    </row>
    <row r="245" spans="1:48" x14ac:dyDescent="0.2">
      <c r="A245" t="s">
        <v>309</v>
      </c>
      <c r="B245" t="s">
        <v>323</v>
      </c>
      <c r="C245" t="s">
        <v>562</v>
      </c>
      <c r="D245">
        <f t="shared" si="123"/>
        <v>1.70858</v>
      </c>
      <c r="F245">
        <f t="shared" si="124"/>
        <v>1.73384</v>
      </c>
      <c r="H245">
        <f t="shared" si="125"/>
        <v>1.7488000000000001</v>
      </c>
      <c r="J245" s="119">
        <f t="shared" si="101"/>
        <v>1.7147798893772237</v>
      </c>
      <c r="L245" s="119">
        <f t="shared" si="102"/>
        <v>2.1598458366050677E-2</v>
      </c>
      <c r="N245">
        <f t="shared" si="114"/>
        <v>74.196949783467701</v>
      </c>
      <c r="P245" t="s">
        <v>159</v>
      </c>
      <c r="Q245">
        <v>38</v>
      </c>
      <c r="R245" t="s">
        <v>419</v>
      </c>
      <c r="S245" s="48" t="s">
        <v>426</v>
      </c>
      <c r="T245">
        <v>1</v>
      </c>
      <c r="U245">
        <v>0</v>
      </c>
      <c r="V245">
        <v>0</v>
      </c>
      <c r="W245" s="120">
        <f t="shared" si="113"/>
        <v>57.667186748009868</v>
      </c>
      <c r="X245" s="120">
        <f t="shared" si="115"/>
        <v>90.000000000000014</v>
      </c>
      <c r="Y245" s="16"/>
      <c r="Z245" s="16"/>
      <c r="AA245" s="16"/>
      <c r="AB245" s="16"/>
      <c r="AC245" s="16"/>
      <c r="AD245" s="120" t="s">
        <v>33</v>
      </c>
      <c r="AE245" s="120" t="s">
        <v>33</v>
      </c>
      <c r="AG245" s="16" t="s">
        <v>928</v>
      </c>
      <c r="AI245" s="2">
        <f t="shared" si="116"/>
        <v>0</v>
      </c>
      <c r="AJ245" s="2">
        <f t="shared" si="117"/>
        <v>0</v>
      </c>
      <c r="AK245" s="2">
        <f t="shared" si="118"/>
        <v>0</v>
      </c>
      <c r="AL245" s="2">
        <f t="shared" si="119"/>
        <v>0</v>
      </c>
      <c r="AM245">
        <f t="shared" si="103"/>
        <v>0</v>
      </c>
      <c r="AN245" s="2">
        <f t="shared" si="120"/>
        <v>0</v>
      </c>
      <c r="AO245">
        <f t="shared" si="104"/>
        <v>0</v>
      </c>
      <c r="AP245">
        <f t="shared" si="121"/>
        <v>0</v>
      </c>
      <c r="AQ245">
        <f t="shared" si="122"/>
        <v>0</v>
      </c>
      <c r="AR245">
        <f t="shared" si="105"/>
        <v>1</v>
      </c>
      <c r="AS245">
        <f t="shared" si="107"/>
        <v>0</v>
      </c>
      <c r="AT245">
        <f t="shared" si="106"/>
        <v>1</v>
      </c>
      <c r="AU245" t="str">
        <f t="shared" si="99"/>
        <v/>
      </c>
      <c r="AV245" t="str">
        <f t="shared" si="100"/>
        <v/>
      </c>
    </row>
    <row r="246" spans="1:48" x14ac:dyDescent="0.2">
      <c r="A246" t="s">
        <v>309</v>
      </c>
      <c r="B246" t="s">
        <v>323</v>
      </c>
      <c r="C246" t="s">
        <v>563</v>
      </c>
      <c r="D246">
        <f t="shared" si="123"/>
        <v>1.7104899999999998</v>
      </c>
      <c r="F246">
        <f t="shared" si="124"/>
        <v>1.7360199999999999</v>
      </c>
      <c r="H246">
        <f t="shared" si="125"/>
        <v>1.7509000000000001</v>
      </c>
      <c r="J246" s="119">
        <f t="shared" si="101"/>
        <v>1.7167186470371323</v>
      </c>
      <c r="L246" s="119">
        <f t="shared" si="102"/>
        <v>2.1812692181975679E-2</v>
      </c>
      <c r="N246">
        <f t="shared" si="114"/>
        <v>73.753120965487824</v>
      </c>
      <c r="P246" t="s">
        <v>159</v>
      </c>
      <c r="Q246">
        <v>39</v>
      </c>
      <c r="R246" t="s">
        <v>419</v>
      </c>
      <c r="S246" s="48" t="s">
        <v>426</v>
      </c>
      <c r="T246">
        <v>1</v>
      </c>
      <c r="U246">
        <v>0</v>
      </c>
      <c r="V246">
        <v>0</v>
      </c>
      <c r="W246" s="120">
        <f t="shared" si="113"/>
        <v>57.667186748009868</v>
      </c>
      <c r="X246" s="120">
        <f t="shared" si="115"/>
        <v>90.000000000000014</v>
      </c>
      <c r="Y246" s="16"/>
      <c r="Z246" s="16"/>
      <c r="AA246" s="16"/>
      <c r="AB246" s="16"/>
      <c r="AC246" s="16"/>
      <c r="AD246" s="120" t="s">
        <v>33</v>
      </c>
      <c r="AE246" s="120" t="s">
        <v>33</v>
      </c>
      <c r="AG246" s="16" t="s">
        <v>928</v>
      </c>
      <c r="AI246" s="2">
        <f t="shared" si="116"/>
        <v>0</v>
      </c>
      <c r="AJ246" s="2">
        <f t="shared" si="117"/>
        <v>0</v>
      </c>
      <c r="AK246" s="2">
        <f t="shared" si="118"/>
        <v>0</v>
      </c>
      <c r="AL246" s="2">
        <f t="shared" si="119"/>
        <v>0</v>
      </c>
      <c r="AM246">
        <f t="shared" si="103"/>
        <v>0</v>
      </c>
      <c r="AN246" s="2">
        <f t="shared" si="120"/>
        <v>0</v>
      </c>
      <c r="AO246">
        <f t="shared" si="104"/>
        <v>0</v>
      </c>
      <c r="AP246">
        <f t="shared" si="121"/>
        <v>0</v>
      </c>
      <c r="AQ246">
        <f t="shared" si="122"/>
        <v>0</v>
      </c>
      <c r="AR246">
        <f t="shared" si="105"/>
        <v>1</v>
      </c>
      <c r="AS246">
        <f t="shared" si="107"/>
        <v>0</v>
      </c>
      <c r="AT246">
        <f t="shared" si="106"/>
        <v>1</v>
      </c>
      <c r="AU246" t="str">
        <f t="shared" si="99"/>
        <v/>
      </c>
      <c r="AV246" t="str">
        <f t="shared" si="100"/>
        <v/>
      </c>
    </row>
    <row r="247" spans="1:48" x14ac:dyDescent="0.2">
      <c r="A247" t="s">
        <v>309</v>
      </c>
      <c r="B247" t="s">
        <v>323</v>
      </c>
      <c r="C247" t="s">
        <v>564</v>
      </c>
      <c r="D247">
        <f t="shared" si="123"/>
        <v>1.7123999999999999</v>
      </c>
      <c r="F247">
        <f t="shared" si="124"/>
        <v>1.7382</v>
      </c>
      <c r="H247">
        <f t="shared" si="125"/>
        <v>1.7530000000000001</v>
      </c>
      <c r="J247" s="119">
        <f t="shared" si="101"/>
        <v>1.7186574000831698</v>
      </c>
      <c r="L247" s="119">
        <f t="shared" si="102"/>
        <v>2.2026925067742065E-2</v>
      </c>
      <c r="N247">
        <f t="shared" si="114"/>
        <v>73.312575793099327</v>
      </c>
      <c r="P247" t="s">
        <v>159</v>
      </c>
      <c r="Q247">
        <v>40</v>
      </c>
      <c r="R247" t="s">
        <v>419</v>
      </c>
      <c r="S247" s="48" t="s">
        <v>426</v>
      </c>
      <c r="T247">
        <v>1</v>
      </c>
      <c r="U247">
        <v>0</v>
      </c>
      <c r="V247">
        <v>0</v>
      </c>
      <c r="W247" s="120">
        <f t="shared" si="113"/>
        <v>57.667186748009868</v>
      </c>
      <c r="X247" s="120">
        <f t="shared" si="115"/>
        <v>90.000000000000014</v>
      </c>
      <c r="Y247" s="16"/>
      <c r="Z247" s="16"/>
      <c r="AA247" s="16"/>
      <c r="AB247" s="16"/>
      <c r="AC247" s="16"/>
      <c r="AD247" s="120" t="s">
        <v>33</v>
      </c>
      <c r="AE247" s="120" t="s">
        <v>33</v>
      </c>
      <c r="AG247" s="16" t="s">
        <v>928</v>
      </c>
      <c r="AI247" s="2">
        <f t="shared" si="116"/>
        <v>0</v>
      </c>
      <c r="AJ247" s="2">
        <f t="shared" si="117"/>
        <v>0</v>
      </c>
      <c r="AK247" s="2">
        <f t="shared" si="118"/>
        <v>0</v>
      </c>
      <c r="AL247" s="2">
        <f t="shared" si="119"/>
        <v>0</v>
      </c>
      <c r="AM247">
        <f t="shared" si="103"/>
        <v>0</v>
      </c>
      <c r="AN247" s="2">
        <f t="shared" si="120"/>
        <v>0</v>
      </c>
      <c r="AO247">
        <f t="shared" si="104"/>
        <v>0</v>
      </c>
      <c r="AP247">
        <f t="shared" si="121"/>
        <v>0</v>
      </c>
      <c r="AQ247">
        <f t="shared" si="122"/>
        <v>0</v>
      </c>
      <c r="AR247">
        <f t="shared" si="105"/>
        <v>1</v>
      </c>
      <c r="AS247">
        <f t="shared" si="107"/>
        <v>0</v>
      </c>
      <c r="AT247">
        <f t="shared" si="106"/>
        <v>1</v>
      </c>
      <c r="AU247" t="str">
        <f t="shared" si="99"/>
        <v/>
      </c>
      <c r="AV247" t="str">
        <f t="shared" si="100"/>
        <v/>
      </c>
    </row>
    <row r="248" spans="1:48" x14ac:dyDescent="0.2">
      <c r="A248" t="s">
        <v>309</v>
      </c>
      <c r="B248" t="s">
        <v>323</v>
      </c>
      <c r="C248" t="s">
        <v>565</v>
      </c>
      <c r="D248">
        <f t="shared" si="123"/>
        <v>1.71431</v>
      </c>
      <c r="F248">
        <f t="shared" si="124"/>
        <v>1.74038</v>
      </c>
      <c r="H248">
        <f t="shared" si="125"/>
        <v>1.7551000000000001</v>
      </c>
      <c r="J248" s="119">
        <f t="shared" si="101"/>
        <v>1.7205961485320034</v>
      </c>
      <c r="L248" s="119">
        <f t="shared" si="102"/>
        <v>2.2241157025775449E-2</v>
      </c>
      <c r="N248">
        <f t="shared" si="114"/>
        <v>72.875250078378315</v>
      </c>
      <c r="P248" t="s">
        <v>159</v>
      </c>
      <c r="Q248">
        <v>41</v>
      </c>
      <c r="R248" t="s">
        <v>419</v>
      </c>
      <c r="S248" s="48" t="s">
        <v>426</v>
      </c>
      <c r="T248">
        <v>1</v>
      </c>
      <c r="U248">
        <v>0</v>
      </c>
      <c r="V248">
        <v>0</v>
      </c>
      <c r="W248" s="120">
        <f t="shared" si="113"/>
        <v>57.667186748009868</v>
      </c>
      <c r="X248" s="120">
        <f t="shared" si="115"/>
        <v>90.000000000000014</v>
      </c>
      <c r="Y248" s="16"/>
      <c r="Z248" s="16"/>
      <c r="AA248" s="16"/>
      <c r="AB248" s="16"/>
      <c r="AC248" s="16"/>
      <c r="AD248" s="120" t="s">
        <v>33</v>
      </c>
      <c r="AE248" s="120" t="s">
        <v>33</v>
      </c>
      <c r="AG248" s="16" t="s">
        <v>928</v>
      </c>
      <c r="AI248" s="2">
        <f t="shared" si="116"/>
        <v>0</v>
      </c>
      <c r="AJ248" s="2">
        <f t="shared" si="117"/>
        <v>0</v>
      </c>
      <c r="AK248" s="2">
        <f t="shared" si="118"/>
        <v>0</v>
      </c>
      <c r="AL248" s="2">
        <f t="shared" si="119"/>
        <v>0</v>
      </c>
      <c r="AM248">
        <f t="shared" si="103"/>
        <v>0</v>
      </c>
      <c r="AN248" s="2">
        <f t="shared" si="120"/>
        <v>0</v>
      </c>
      <c r="AO248">
        <f t="shared" si="104"/>
        <v>0</v>
      </c>
      <c r="AP248">
        <f t="shared" si="121"/>
        <v>0</v>
      </c>
      <c r="AQ248">
        <f t="shared" si="122"/>
        <v>0</v>
      </c>
      <c r="AR248">
        <f t="shared" si="105"/>
        <v>1</v>
      </c>
      <c r="AS248">
        <f t="shared" si="107"/>
        <v>0</v>
      </c>
      <c r="AT248">
        <f t="shared" si="106"/>
        <v>1</v>
      </c>
      <c r="AU248" t="str">
        <f t="shared" si="99"/>
        <v/>
      </c>
      <c r="AV248" t="str">
        <f t="shared" si="100"/>
        <v/>
      </c>
    </row>
    <row r="249" spans="1:48" x14ac:dyDescent="0.2">
      <c r="A249" t="s">
        <v>309</v>
      </c>
      <c r="B249" t="s">
        <v>323</v>
      </c>
      <c r="C249" t="s">
        <v>566</v>
      </c>
      <c r="D249">
        <f t="shared" si="123"/>
        <v>1.7162199999999999</v>
      </c>
      <c r="F249">
        <f t="shared" si="124"/>
        <v>1.7425600000000001</v>
      </c>
      <c r="H249">
        <f t="shared" si="125"/>
        <v>1.7572000000000001</v>
      </c>
      <c r="J249" s="119">
        <f t="shared" si="101"/>
        <v>1.7225348924002184</v>
      </c>
      <c r="L249" s="119">
        <f t="shared" si="102"/>
        <v>2.2455388058493897E-2</v>
      </c>
      <c r="N249">
        <f t="shared" si="114"/>
        <v>72.441081203555768</v>
      </c>
      <c r="P249" t="s">
        <v>159</v>
      </c>
      <c r="Q249">
        <v>42</v>
      </c>
      <c r="R249" t="s">
        <v>419</v>
      </c>
      <c r="S249" s="48" t="s">
        <v>426</v>
      </c>
      <c r="T249">
        <v>1</v>
      </c>
      <c r="U249">
        <v>0</v>
      </c>
      <c r="V249">
        <v>0</v>
      </c>
      <c r="W249" s="120">
        <f t="shared" si="113"/>
        <v>57.667186748009868</v>
      </c>
      <c r="X249" s="120">
        <f t="shared" si="115"/>
        <v>90.000000000000014</v>
      </c>
      <c r="Y249" s="16"/>
      <c r="Z249" s="16"/>
      <c r="AA249" s="16"/>
      <c r="AB249" s="16"/>
      <c r="AC249" s="16"/>
      <c r="AD249" s="120" t="s">
        <v>33</v>
      </c>
      <c r="AE249" s="120" t="s">
        <v>33</v>
      </c>
      <c r="AG249" s="16" t="s">
        <v>928</v>
      </c>
      <c r="AI249" s="2">
        <f t="shared" si="116"/>
        <v>0</v>
      </c>
      <c r="AJ249" s="2">
        <f t="shared" si="117"/>
        <v>0</v>
      </c>
      <c r="AK249" s="2">
        <f t="shared" si="118"/>
        <v>0</v>
      </c>
      <c r="AL249" s="2">
        <f t="shared" si="119"/>
        <v>0</v>
      </c>
      <c r="AM249">
        <f t="shared" si="103"/>
        <v>0</v>
      </c>
      <c r="AN249" s="2">
        <f t="shared" si="120"/>
        <v>0</v>
      </c>
      <c r="AO249">
        <f t="shared" si="104"/>
        <v>0</v>
      </c>
      <c r="AP249">
        <f t="shared" si="121"/>
        <v>0</v>
      </c>
      <c r="AQ249">
        <f t="shared" si="122"/>
        <v>0</v>
      </c>
      <c r="AR249">
        <f t="shared" si="105"/>
        <v>1</v>
      </c>
      <c r="AS249">
        <f t="shared" si="107"/>
        <v>0</v>
      </c>
      <c r="AT249">
        <f t="shared" si="106"/>
        <v>1</v>
      </c>
      <c r="AU249" t="str">
        <f t="shared" si="99"/>
        <v/>
      </c>
      <c r="AV249" t="str">
        <f t="shared" si="100"/>
        <v/>
      </c>
    </row>
    <row r="250" spans="1:48" x14ac:dyDescent="0.2">
      <c r="A250" t="s">
        <v>309</v>
      </c>
      <c r="B250" t="s">
        <v>323</v>
      </c>
      <c r="C250" t="s">
        <v>567</v>
      </c>
      <c r="D250">
        <f t="shared" si="123"/>
        <v>1.7181299999999999</v>
      </c>
      <c r="F250">
        <f t="shared" si="124"/>
        <v>1.74474</v>
      </c>
      <c r="H250">
        <f t="shared" si="125"/>
        <v>1.7593000000000001</v>
      </c>
      <c r="J250" s="119">
        <f t="shared" si="101"/>
        <v>1.724473631704323</v>
      </c>
      <c r="L250" s="119">
        <f t="shared" si="102"/>
        <v>2.2669618168307482E-2</v>
      </c>
      <c r="N250">
        <f t="shared" si="114"/>
        <v>72.010008063914597</v>
      </c>
      <c r="P250" t="s">
        <v>159</v>
      </c>
      <c r="Q250">
        <v>43</v>
      </c>
      <c r="R250" t="s">
        <v>419</v>
      </c>
      <c r="S250" s="48" t="s">
        <v>426</v>
      </c>
      <c r="T250">
        <v>1</v>
      </c>
      <c r="U250">
        <v>0</v>
      </c>
      <c r="V250">
        <v>0</v>
      </c>
      <c r="W250" s="120">
        <f t="shared" si="113"/>
        <v>57.667186748009868</v>
      </c>
      <c r="X250" s="120">
        <f t="shared" si="115"/>
        <v>90.000000000000014</v>
      </c>
      <c r="Y250" s="16"/>
      <c r="Z250" s="16"/>
      <c r="AA250" s="16"/>
      <c r="AB250" s="16"/>
      <c r="AC250" s="16"/>
      <c r="AD250" s="120" t="s">
        <v>33</v>
      </c>
      <c r="AE250" s="120" t="s">
        <v>33</v>
      </c>
      <c r="AG250" s="16" t="s">
        <v>928</v>
      </c>
      <c r="AI250" s="2">
        <f t="shared" si="116"/>
        <v>0</v>
      </c>
      <c r="AJ250" s="2">
        <f t="shared" si="117"/>
        <v>0</v>
      </c>
      <c r="AK250" s="2">
        <f t="shared" si="118"/>
        <v>0</v>
      </c>
      <c r="AL250" s="2">
        <f t="shared" si="119"/>
        <v>0</v>
      </c>
      <c r="AM250">
        <f t="shared" si="103"/>
        <v>0</v>
      </c>
      <c r="AN250" s="2">
        <f t="shared" si="120"/>
        <v>0</v>
      </c>
      <c r="AO250">
        <f t="shared" si="104"/>
        <v>0</v>
      </c>
      <c r="AP250">
        <f t="shared" si="121"/>
        <v>0</v>
      </c>
      <c r="AQ250">
        <f t="shared" si="122"/>
        <v>0</v>
      </c>
      <c r="AR250">
        <f t="shared" si="105"/>
        <v>1</v>
      </c>
      <c r="AS250">
        <f t="shared" si="107"/>
        <v>0</v>
      </c>
      <c r="AT250">
        <f t="shared" si="106"/>
        <v>1</v>
      </c>
      <c r="AU250" t="str">
        <f t="shared" si="99"/>
        <v/>
      </c>
      <c r="AV250" t="str">
        <f t="shared" si="100"/>
        <v/>
      </c>
    </row>
    <row r="251" spans="1:48" x14ac:dyDescent="0.2">
      <c r="A251" t="s">
        <v>309</v>
      </c>
      <c r="B251" t="s">
        <v>323</v>
      </c>
      <c r="C251" t="s">
        <v>568</v>
      </c>
      <c r="D251">
        <f t="shared" si="123"/>
        <v>1.72004</v>
      </c>
      <c r="F251">
        <f t="shared" si="124"/>
        <v>1.74692</v>
      </c>
      <c r="H251">
        <f t="shared" si="125"/>
        <v>1.7614000000000001</v>
      </c>
      <c r="J251" s="119">
        <f t="shared" si="101"/>
        <v>1.7264123664607443</v>
      </c>
      <c r="L251" s="119">
        <f t="shared" si="102"/>
        <v>2.2883847357618725E-2</v>
      </c>
      <c r="N251">
        <f t="shared" si="114"/>
        <v>71.581971013172677</v>
      </c>
      <c r="P251" t="s">
        <v>159</v>
      </c>
      <c r="Q251">
        <v>44</v>
      </c>
      <c r="R251" t="s">
        <v>419</v>
      </c>
      <c r="S251" s="48" t="s">
        <v>426</v>
      </c>
      <c r="T251">
        <v>1</v>
      </c>
      <c r="U251">
        <v>0</v>
      </c>
      <c r="V251">
        <v>0</v>
      </c>
      <c r="W251" s="120">
        <f t="shared" si="113"/>
        <v>57.667186748009868</v>
      </c>
      <c r="X251" s="120">
        <f t="shared" si="115"/>
        <v>90.000000000000014</v>
      </c>
      <c r="Y251" s="16"/>
      <c r="Z251" s="16"/>
      <c r="AA251" s="16"/>
      <c r="AB251" s="16"/>
      <c r="AC251" s="16"/>
      <c r="AD251" s="120" t="s">
        <v>33</v>
      </c>
      <c r="AE251" s="120" t="s">
        <v>33</v>
      </c>
      <c r="AG251" s="16" t="s">
        <v>928</v>
      </c>
      <c r="AI251" s="2">
        <f t="shared" si="116"/>
        <v>0</v>
      </c>
      <c r="AJ251" s="2">
        <f t="shared" si="117"/>
        <v>0</v>
      </c>
      <c r="AK251" s="2">
        <f t="shared" si="118"/>
        <v>0</v>
      </c>
      <c r="AL251" s="2">
        <f t="shared" si="119"/>
        <v>0</v>
      </c>
      <c r="AM251">
        <f t="shared" si="103"/>
        <v>0</v>
      </c>
      <c r="AN251" s="2">
        <f t="shared" si="120"/>
        <v>0</v>
      </c>
      <c r="AO251">
        <f t="shared" si="104"/>
        <v>0</v>
      </c>
      <c r="AP251">
        <f t="shared" si="121"/>
        <v>0</v>
      </c>
      <c r="AQ251">
        <f t="shared" si="122"/>
        <v>0</v>
      </c>
      <c r="AR251">
        <f t="shared" si="105"/>
        <v>1</v>
      </c>
      <c r="AS251">
        <f t="shared" si="107"/>
        <v>0</v>
      </c>
      <c r="AT251">
        <f t="shared" si="106"/>
        <v>1</v>
      </c>
      <c r="AU251" t="str">
        <f t="shared" si="99"/>
        <v/>
      </c>
      <c r="AV251" t="str">
        <f t="shared" si="100"/>
        <v/>
      </c>
    </row>
    <row r="252" spans="1:48" x14ac:dyDescent="0.2">
      <c r="A252" t="s">
        <v>309</v>
      </c>
      <c r="B252" t="s">
        <v>323</v>
      </c>
      <c r="C252" t="s">
        <v>569</v>
      </c>
      <c r="D252">
        <f t="shared" si="123"/>
        <v>1.7219499999999999</v>
      </c>
      <c r="F252">
        <f t="shared" si="124"/>
        <v>1.7491000000000001</v>
      </c>
      <c r="H252">
        <f t="shared" si="125"/>
        <v>1.7635000000000001</v>
      </c>
      <c r="J252" s="119">
        <f t="shared" si="101"/>
        <v>1.7283510966858306</v>
      </c>
      <c r="L252" s="119">
        <f t="shared" si="102"/>
        <v>2.3098075628823267E-2</v>
      </c>
      <c r="N252">
        <f t="shared" si="114"/>
        <v>71.156911811244768</v>
      </c>
      <c r="P252" t="s">
        <v>159</v>
      </c>
      <c r="Q252">
        <v>45</v>
      </c>
      <c r="R252" t="s">
        <v>419</v>
      </c>
      <c r="S252" s="48" t="s">
        <v>426</v>
      </c>
      <c r="T252">
        <v>1</v>
      </c>
      <c r="U252">
        <v>0</v>
      </c>
      <c r="V252">
        <v>0</v>
      </c>
      <c r="W252" s="120">
        <f t="shared" si="113"/>
        <v>57.667186748009868</v>
      </c>
      <c r="X252" s="120">
        <f t="shared" si="115"/>
        <v>90.000000000000014</v>
      </c>
      <c r="Y252" s="16"/>
      <c r="Z252" s="16"/>
      <c r="AA252" s="16"/>
      <c r="AB252" s="16"/>
      <c r="AC252" s="16"/>
      <c r="AD252" s="120" t="s">
        <v>33</v>
      </c>
      <c r="AE252" s="120" t="s">
        <v>33</v>
      </c>
      <c r="AG252" s="16" t="s">
        <v>928</v>
      </c>
      <c r="AI252" s="2">
        <f t="shared" si="116"/>
        <v>0</v>
      </c>
      <c r="AJ252" s="2">
        <f t="shared" si="117"/>
        <v>0</v>
      </c>
      <c r="AK252" s="2">
        <f t="shared" si="118"/>
        <v>0</v>
      </c>
      <c r="AL252" s="2">
        <f t="shared" si="119"/>
        <v>0</v>
      </c>
      <c r="AM252">
        <f t="shared" si="103"/>
        <v>0</v>
      </c>
      <c r="AN252" s="2">
        <f t="shared" si="120"/>
        <v>0</v>
      </c>
      <c r="AO252">
        <f t="shared" si="104"/>
        <v>0</v>
      </c>
      <c r="AP252">
        <f t="shared" si="121"/>
        <v>0</v>
      </c>
      <c r="AQ252">
        <f t="shared" si="122"/>
        <v>0</v>
      </c>
      <c r="AR252">
        <f t="shared" si="105"/>
        <v>1</v>
      </c>
      <c r="AS252">
        <f t="shared" si="107"/>
        <v>0</v>
      </c>
      <c r="AT252">
        <f t="shared" si="106"/>
        <v>1</v>
      </c>
      <c r="AU252" t="str">
        <f t="shared" si="99"/>
        <v/>
      </c>
      <c r="AV252" t="str">
        <f t="shared" si="100"/>
        <v/>
      </c>
    </row>
    <row r="253" spans="1:48" x14ac:dyDescent="0.2">
      <c r="A253" t="s">
        <v>309</v>
      </c>
      <c r="B253" t="s">
        <v>323</v>
      </c>
      <c r="C253" t="s">
        <v>570</v>
      </c>
      <c r="D253">
        <f t="shared" si="123"/>
        <v>1.7238599999999999</v>
      </c>
      <c r="F253">
        <f t="shared" si="124"/>
        <v>1.7512799999999999</v>
      </c>
      <c r="H253">
        <f t="shared" si="125"/>
        <v>1.7656000000000001</v>
      </c>
      <c r="J253" s="119">
        <f t="shared" si="101"/>
        <v>1.7302898223958536</v>
      </c>
      <c r="L253" s="119">
        <f t="shared" si="102"/>
        <v>2.3312302984308308E-2</v>
      </c>
      <c r="N253">
        <f t="shared" si="114"/>
        <v>70.734773574225969</v>
      </c>
      <c r="P253" t="s">
        <v>159</v>
      </c>
      <c r="Q253">
        <v>46</v>
      </c>
      <c r="R253" t="s">
        <v>419</v>
      </c>
      <c r="S253" s="48" t="s">
        <v>426</v>
      </c>
      <c r="T253">
        <v>1</v>
      </c>
      <c r="U253">
        <v>0</v>
      </c>
      <c r="V253">
        <v>0</v>
      </c>
      <c r="W253" s="120">
        <f t="shared" si="113"/>
        <v>57.667186748009868</v>
      </c>
      <c r="X253" s="120">
        <f t="shared" si="115"/>
        <v>90.000000000000014</v>
      </c>
      <c r="Y253" s="16"/>
      <c r="Z253" s="16"/>
      <c r="AA253" s="16"/>
      <c r="AB253" s="16"/>
      <c r="AC253" s="16"/>
      <c r="AD253" s="120" t="s">
        <v>33</v>
      </c>
      <c r="AE253" s="120" t="s">
        <v>33</v>
      </c>
      <c r="AG253" s="16" t="s">
        <v>928</v>
      </c>
      <c r="AI253" s="2">
        <f t="shared" si="116"/>
        <v>0</v>
      </c>
      <c r="AJ253" s="2">
        <f t="shared" si="117"/>
        <v>0</v>
      </c>
      <c r="AK253" s="2">
        <f t="shared" si="118"/>
        <v>0</v>
      </c>
      <c r="AL253" s="2">
        <f t="shared" si="119"/>
        <v>0</v>
      </c>
      <c r="AM253">
        <f t="shared" si="103"/>
        <v>0</v>
      </c>
      <c r="AN253" s="2">
        <f t="shared" si="120"/>
        <v>0</v>
      </c>
      <c r="AO253">
        <f t="shared" si="104"/>
        <v>0</v>
      </c>
      <c r="AP253">
        <f t="shared" si="121"/>
        <v>0</v>
      </c>
      <c r="AQ253">
        <f t="shared" si="122"/>
        <v>0</v>
      </c>
      <c r="AR253">
        <f t="shared" si="105"/>
        <v>1</v>
      </c>
      <c r="AS253">
        <f t="shared" si="107"/>
        <v>0</v>
      </c>
      <c r="AT253">
        <f t="shared" si="106"/>
        <v>1</v>
      </c>
      <c r="AU253" t="str">
        <f t="shared" si="99"/>
        <v/>
      </c>
      <c r="AV253" t="str">
        <f t="shared" si="100"/>
        <v/>
      </c>
    </row>
    <row r="254" spans="1:48" x14ac:dyDescent="0.2">
      <c r="A254" t="s">
        <v>309</v>
      </c>
      <c r="B254" t="s">
        <v>323</v>
      </c>
      <c r="C254" t="s">
        <v>571</v>
      </c>
      <c r="D254">
        <f t="shared" si="123"/>
        <v>1.72577</v>
      </c>
      <c r="F254">
        <f t="shared" si="124"/>
        <v>1.75346</v>
      </c>
      <c r="H254">
        <f t="shared" si="125"/>
        <v>1.7677</v>
      </c>
      <c r="J254" s="119">
        <f t="shared" si="101"/>
        <v>1.732228543607006</v>
      </c>
      <c r="L254" s="119">
        <f t="shared" si="102"/>
        <v>2.3526529426454834E-2</v>
      </c>
      <c r="N254">
        <f t="shared" si="114"/>
        <v>70.3155007264902</v>
      </c>
      <c r="P254" t="s">
        <v>159</v>
      </c>
      <c r="Q254">
        <v>47</v>
      </c>
      <c r="R254" t="s">
        <v>419</v>
      </c>
      <c r="S254" s="48" t="s">
        <v>426</v>
      </c>
      <c r="T254">
        <v>1</v>
      </c>
      <c r="U254">
        <v>0</v>
      </c>
      <c r="V254">
        <v>0</v>
      </c>
      <c r="W254" s="120">
        <f t="shared" si="113"/>
        <v>57.667186748009868</v>
      </c>
      <c r="X254" s="120">
        <f t="shared" si="115"/>
        <v>90.000000000000014</v>
      </c>
      <c r="Y254" s="16"/>
      <c r="Z254" s="16"/>
      <c r="AA254" s="16"/>
      <c r="AB254" s="16"/>
      <c r="AC254" s="16"/>
      <c r="AD254" s="120" t="s">
        <v>33</v>
      </c>
      <c r="AE254" s="120" t="s">
        <v>33</v>
      </c>
      <c r="AG254" s="16" t="s">
        <v>928</v>
      </c>
      <c r="AI254" s="2">
        <f t="shared" si="116"/>
        <v>0</v>
      </c>
      <c r="AJ254" s="2">
        <f t="shared" si="117"/>
        <v>0</v>
      </c>
      <c r="AK254" s="2">
        <f t="shared" si="118"/>
        <v>0</v>
      </c>
      <c r="AL254" s="2">
        <f t="shared" si="119"/>
        <v>0</v>
      </c>
      <c r="AM254">
        <f t="shared" si="103"/>
        <v>0</v>
      </c>
      <c r="AN254" s="2">
        <f t="shared" si="120"/>
        <v>0</v>
      </c>
      <c r="AO254">
        <f t="shared" si="104"/>
        <v>0</v>
      </c>
      <c r="AP254">
        <f t="shared" si="121"/>
        <v>0</v>
      </c>
      <c r="AQ254">
        <f t="shared" si="122"/>
        <v>0</v>
      </c>
      <c r="AR254">
        <f t="shared" si="105"/>
        <v>1</v>
      </c>
      <c r="AS254">
        <f t="shared" si="107"/>
        <v>0</v>
      </c>
      <c r="AT254">
        <f t="shared" si="106"/>
        <v>1</v>
      </c>
      <c r="AU254" t="str">
        <f t="shared" si="99"/>
        <v/>
      </c>
      <c r="AV254" t="str">
        <f t="shared" si="100"/>
        <v/>
      </c>
    </row>
    <row r="255" spans="1:48" x14ac:dyDescent="0.2">
      <c r="A255" t="s">
        <v>309</v>
      </c>
      <c r="B255" t="s">
        <v>323</v>
      </c>
      <c r="C255" t="s">
        <v>572</v>
      </c>
      <c r="D255">
        <f t="shared" si="123"/>
        <v>1.7276799999999999</v>
      </c>
      <c r="F255">
        <f t="shared" si="124"/>
        <v>1.7556400000000001</v>
      </c>
      <c r="H255">
        <f t="shared" si="125"/>
        <v>1.7698</v>
      </c>
      <c r="J255" s="119">
        <f t="shared" si="101"/>
        <v>1.734167260335403</v>
      </c>
      <c r="L255" s="119">
        <f t="shared" si="102"/>
        <v>2.3740754957635168E-2</v>
      </c>
      <c r="N255">
        <f t="shared" si="114"/>
        <v>69.899038954795415</v>
      </c>
      <c r="P255" t="s">
        <v>159</v>
      </c>
      <c r="Q255">
        <v>48</v>
      </c>
      <c r="R255" t="s">
        <v>419</v>
      </c>
      <c r="S255" s="48" t="s">
        <v>426</v>
      </c>
      <c r="T255">
        <v>1</v>
      </c>
      <c r="U255">
        <v>0</v>
      </c>
      <c r="V255">
        <v>0</v>
      </c>
      <c r="W255" s="120">
        <f t="shared" si="113"/>
        <v>57.667186748009868</v>
      </c>
      <c r="X255" s="120">
        <f t="shared" si="115"/>
        <v>90.000000000000014</v>
      </c>
      <c r="Y255" s="16"/>
      <c r="Z255" s="16"/>
      <c r="AA255" s="16"/>
      <c r="AB255" s="16"/>
      <c r="AC255" s="16"/>
      <c r="AD255" s="120" t="s">
        <v>33</v>
      </c>
      <c r="AE255" s="120" t="s">
        <v>33</v>
      </c>
      <c r="AG255" s="16" t="s">
        <v>928</v>
      </c>
      <c r="AI255" s="2">
        <f t="shared" si="116"/>
        <v>0</v>
      </c>
      <c r="AJ255" s="2">
        <f t="shared" si="117"/>
        <v>0</v>
      </c>
      <c r="AK255" s="2">
        <f t="shared" si="118"/>
        <v>0</v>
      </c>
      <c r="AL255" s="2">
        <f t="shared" si="119"/>
        <v>0</v>
      </c>
      <c r="AM255">
        <f t="shared" si="103"/>
        <v>0</v>
      </c>
      <c r="AN255" s="2">
        <f t="shared" si="120"/>
        <v>0</v>
      </c>
      <c r="AO255">
        <f t="shared" si="104"/>
        <v>0</v>
      </c>
      <c r="AP255">
        <f t="shared" si="121"/>
        <v>0</v>
      </c>
      <c r="AQ255">
        <f t="shared" si="122"/>
        <v>0</v>
      </c>
      <c r="AR255">
        <f t="shared" si="105"/>
        <v>1</v>
      </c>
      <c r="AS255">
        <f t="shared" si="107"/>
        <v>0</v>
      </c>
      <c r="AT255">
        <f t="shared" si="106"/>
        <v>1</v>
      </c>
      <c r="AU255" t="str">
        <f t="shared" si="99"/>
        <v/>
      </c>
      <c r="AV255" t="str">
        <f t="shared" si="100"/>
        <v/>
      </c>
    </row>
    <row r="256" spans="1:48" x14ac:dyDescent="0.2">
      <c r="A256" t="s">
        <v>309</v>
      </c>
      <c r="B256" t="s">
        <v>323</v>
      </c>
      <c r="C256" t="s">
        <v>573</v>
      </c>
      <c r="D256">
        <f t="shared" si="123"/>
        <v>1.72959</v>
      </c>
      <c r="F256">
        <f t="shared" si="124"/>
        <v>1.7578199999999999</v>
      </c>
      <c r="H256">
        <f t="shared" si="125"/>
        <v>1.7719</v>
      </c>
      <c r="J256" s="119">
        <f t="shared" si="101"/>
        <v>1.7361059725970844</v>
      </c>
      <c r="L256" s="119">
        <f t="shared" si="102"/>
        <v>2.3954979580214086E-2</v>
      </c>
      <c r="N256">
        <f t="shared" si="114"/>
        <v>69.485335164281921</v>
      </c>
      <c r="P256" t="s">
        <v>159</v>
      </c>
      <c r="Q256">
        <v>49</v>
      </c>
      <c r="R256" t="s">
        <v>419</v>
      </c>
      <c r="S256" s="48" t="s">
        <v>426</v>
      </c>
      <c r="T256">
        <v>1</v>
      </c>
      <c r="U256">
        <v>0</v>
      </c>
      <c r="V256">
        <v>0</v>
      </c>
      <c r="W256" s="120">
        <f t="shared" si="113"/>
        <v>57.667186748009868</v>
      </c>
      <c r="X256" s="120">
        <f t="shared" si="115"/>
        <v>90.000000000000014</v>
      </c>
      <c r="Y256" s="16"/>
      <c r="Z256" s="16"/>
      <c r="AA256" s="16"/>
      <c r="AB256" s="16"/>
      <c r="AC256" s="16"/>
      <c r="AD256" s="120" t="s">
        <v>33</v>
      </c>
      <c r="AE256" s="120" t="s">
        <v>33</v>
      </c>
      <c r="AG256" s="16" t="s">
        <v>928</v>
      </c>
      <c r="AI256" s="2">
        <f t="shared" si="116"/>
        <v>0</v>
      </c>
      <c r="AJ256" s="2">
        <f t="shared" si="117"/>
        <v>0</v>
      </c>
      <c r="AK256" s="2">
        <f t="shared" si="118"/>
        <v>0</v>
      </c>
      <c r="AL256" s="2">
        <f t="shared" si="119"/>
        <v>0</v>
      </c>
      <c r="AM256">
        <f t="shared" si="103"/>
        <v>0</v>
      </c>
      <c r="AN256" s="2">
        <f t="shared" si="120"/>
        <v>0</v>
      </c>
      <c r="AO256">
        <f t="shared" si="104"/>
        <v>0</v>
      </c>
      <c r="AP256">
        <f t="shared" si="121"/>
        <v>0</v>
      </c>
      <c r="AQ256">
        <f t="shared" si="122"/>
        <v>0</v>
      </c>
      <c r="AR256">
        <f t="shared" si="105"/>
        <v>1</v>
      </c>
      <c r="AS256">
        <f t="shared" si="107"/>
        <v>0</v>
      </c>
      <c r="AT256">
        <f t="shared" si="106"/>
        <v>1</v>
      </c>
      <c r="AU256" t="str">
        <f t="shared" si="99"/>
        <v/>
      </c>
      <c r="AV256" t="str">
        <f t="shared" si="100"/>
        <v/>
      </c>
    </row>
    <row r="257" spans="1:48" x14ac:dyDescent="0.2">
      <c r="A257" t="s">
        <v>309</v>
      </c>
      <c r="B257" t="s">
        <v>323</v>
      </c>
      <c r="C257" t="s">
        <v>574</v>
      </c>
      <c r="D257">
        <f t="shared" si="123"/>
        <v>1.7315</v>
      </c>
      <c r="F257">
        <f t="shared" si="124"/>
        <v>1.76</v>
      </c>
      <c r="H257">
        <f t="shared" si="125"/>
        <v>1.774</v>
      </c>
      <c r="J257" s="119">
        <f t="shared" si="101"/>
        <v>1.7380446804080119</v>
      </c>
      <c r="L257" s="119">
        <f t="shared" si="102"/>
        <v>2.4169203296550368E-2</v>
      </c>
      <c r="N257">
        <f t="shared" si="114"/>
        <v>69.074337436260222</v>
      </c>
      <c r="P257" t="s">
        <v>159</v>
      </c>
      <c r="Q257">
        <v>50</v>
      </c>
      <c r="R257" t="s">
        <v>419</v>
      </c>
      <c r="S257" s="48" t="s">
        <v>426</v>
      </c>
      <c r="T257">
        <v>1</v>
      </c>
      <c r="U257">
        <v>0</v>
      </c>
      <c r="V257">
        <v>0</v>
      </c>
      <c r="W257" s="120">
        <f t="shared" si="113"/>
        <v>57.667186748009868</v>
      </c>
      <c r="X257" s="120">
        <f t="shared" si="115"/>
        <v>90.000000000000014</v>
      </c>
      <c r="Y257" s="16"/>
      <c r="Z257" s="16"/>
      <c r="AA257" s="16"/>
      <c r="AB257" s="16"/>
      <c r="AC257" s="16"/>
      <c r="AD257" s="120" t="s">
        <v>33</v>
      </c>
      <c r="AE257" s="120" t="s">
        <v>33</v>
      </c>
      <c r="AG257" s="16" t="s">
        <v>928</v>
      </c>
      <c r="AI257" s="2">
        <f t="shared" si="116"/>
        <v>0</v>
      </c>
      <c r="AJ257" s="2">
        <f t="shared" si="117"/>
        <v>0</v>
      </c>
      <c r="AK257" s="2">
        <f t="shared" si="118"/>
        <v>0</v>
      </c>
      <c r="AL257" s="2">
        <f t="shared" si="119"/>
        <v>0</v>
      </c>
      <c r="AM257">
        <f t="shared" si="103"/>
        <v>0</v>
      </c>
      <c r="AN257" s="2">
        <f t="shared" si="120"/>
        <v>0</v>
      </c>
      <c r="AO257">
        <f t="shared" si="104"/>
        <v>0</v>
      </c>
      <c r="AP257">
        <f t="shared" si="121"/>
        <v>0</v>
      </c>
      <c r="AQ257">
        <f t="shared" si="122"/>
        <v>0</v>
      </c>
      <c r="AR257">
        <f t="shared" si="105"/>
        <v>1</v>
      </c>
      <c r="AS257">
        <f t="shared" si="107"/>
        <v>0</v>
      </c>
      <c r="AT257">
        <f t="shared" si="106"/>
        <v>1</v>
      </c>
      <c r="AU257" t="str">
        <f t="shared" si="99"/>
        <v/>
      </c>
      <c r="AV257" t="str">
        <f t="shared" si="100"/>
        <v/>
      </c>
    </row>
    <row r="258" spans="1:48" x14ac:dyDescent="0.2">
      <c r="A258" t="s">
        <v>309</v>
      </c>
      <c r="B258" t="s">
        <v>323</v>
      </c>
      <c r="C258" t="s">
        <v>575</v>
      </c>
      <c r="D258">
        <f t="shared" si="123"/>
        <v>1.7334099999999999</v>
      </c>
      <c r="F258">
        <f t="shared" si="124"/>
        <v>1.7621800000000001</v>
      </c>
      <c r="H258">
        <f t="shared" si="125"/>
        <v>1.7761</v>
      </c>
      <c r="J258" s="119">
        <f t="shared" si="101"/>
        <v>1.7399833837840719</v>
      </c>
      <c r="L258" s="119">
        <f t="shared" si="102"/>
        <v>2.4383426108994799E-2</v>
      </c>
      <c r="N258">
        <f t="shared" si="114"/>
        <v>68.665994987712608</v>
      </c>
      <c r="P258" t="s">
        <v>159</v>
      </c>
      <c r="Q258">
        <v>51</v>
      </c>
      <c r="R258" t="s">
        <v>419</v>
      </c>
      <c r="S258" s="48" t="s">
        <v>426</v>
      </c>
      <c r="T258">
        <v>1</v>
      </c>
      <c r="U258">
        <v>0</v>
      </c>
      <c r="V258">
        <v>0</v>
      </c>
      <c r="W258" s="120">
        <f t="shared" si="113"/>
        <v>57.667186748009868</v>
      </c>
      <c r="X258" s="120">
        <f t="shared" si="115"/>
        <v>90.000000000000014</v>
      </c>
      <c r="Y258" s="16"/>
      <c r="Z258" s="16"/>
      <c r="AA258" s="16"/>
      <c r="AB258" s="16"/>
      <c r="AC258" s="16"/>
      <c r="AD258" s="120" t="s">
        <v>33</v>
      </c>
      <c r="AE258" s="120" t="s">
        <v>33</v>
      </c>
      <c r="AG258" s="16" t="s">
        <v>928</v>
      </c>
      <c r="AI258" s="2">
        <f t="shared" si="116"/>
        <v>0</v>
      </c>
      <c r="AJ258" s="2">
        <f t="shared" si="117"/>
        <v>0</v>
      </c>
      <c r="AK258" s="2">
        <f t="shared" si="118"/>
        <v>0</v>
      </c>
      <c r="AL258" s="2">
        <f t="shared" si="119"/>
        <v>0</v>
      </c>
      <c r="AM258">
        <f t="shared" si="103"/>
        <v>0</v>
      </c>
      <c r="AN258" s="2">
        <f t="shared" si="120"/>
        <v>0</v>
      </c>
      <c r="AO258">
        <f t="shared" si="104"/>
        <v>0</v>
      </c>
      <c r="AP258">
        <f t="shared" si="121"/>
        <v>0</v>
      </c>
      <c r="AQ258">
        <f t="shared" si="122"/>
        <v>0</v>
      </c>
      <c r="AR258">
        <f t="shared" si="105"/>
        <v>1</v>
      </c>
      <c r="AS258">
        <f t="shared" si="107"/>
        <v>0</v>
      </c>
      <c r="AT258">
        <f t="shared" si="106"/>
        <v>1</v>
      </c>
      <c r="AU258" t="str">
        <f t="shared" ref="AU258:AU321" si="126">IF(AT258=$AT$543,AS258,"")</f>
        <v/>
      </c>
      <c r="AV258" t="str">
        <f t="shared" ref="AV258:AV307" si="127">IF(AT258=$AT$543,IF(W258&gt;X258,X258,W258),"")</f>
        <v/>
      </c>
    </row>
    <row r="259" spans="1:48" x14ac:dyDescent="0.2">
      <c r="A259" t="s">
        <v>309</v>
      </c>
      <c r="B259" t="s">
        <v>323</v>
      </c>
      <c r="C259" t="s">
        <v>576</v>
      </c>
      <c r="D259">
        <f t="shared" si="123"/>
        <v>1.73532</v>
      </c>
      <c r="F259">
        <f t="shared" si="124"/>
        <v>1.7643599999999999</v>
      </c>
      <c r="H259">
        <f t="shared" si="125"/>
        <v>1.7782</v>
      </c>
      <c r="J259" s="119">
        <f t="shared" ref="J259:J322" si="128">1/SQRT((((COS(RADIANS($AY$7)))^2)/(D259^2))+(((COS(RADIANS($AZ$7)))^2)/(F259^2))+(((COS(RADIANS($BA$7)))^2)/(H259^2)))</f>
        <v>1.7419220827410762</v>
      </c>
      <c r="L259" s="119">
        <f t="shared" ref="L259:L322" si="129">ABS(1/SQRT((((COS(RADIANS($AY$16)))^2)/(D259^2))+(((COS(RADIANS($AZ$16)))^2)/(F259^2))+(((COS(RADIANS($BA$16)))^2)/(H259^2)))-(1/SQRT((((COS(RADIANS($AY$25)))^2)/(D259^2))+(((COS(RADIANS($AZ$25)))^2)/(F259^2))+(((COS(RADIANS($BA$25)))^2)/(H259^2)))))</f>
        <v>2.4597648019889284E-2</v>
      </c>
      <c r="N259">
        <f t="shared" si="114"/>
        <v>68.26025813240534</v>
      </c>
      <c r="P259" t="s">
        <v>159</v>
      </c>
      <c r="Q259">
        <v>52</v>
      </c>
      <c r="R259" t="s">
        <v>419</v>
      </c>
      <c r="S259" s="48" t="s">
        <v>426</v>
      </c>
      <c r="T259">
        <v>1</v>
      </c>
      <c r="U259">
        <v>0</v>
      </c>
      <c r="V259">
        <v>0</v>
      </c>
      <c r="W259" s="120">
        <f t="shared" si="113"/>
        <v>57.667186748009868</v>
      </c>
      <c r="X259" s="120">
        <f t="shared" si="115"/>
        <v>90.000000000000014</v>
      </c>
      <c r="Y259" s="16"/>
      <c r="Z259" s="16"/>
      <c r="AA259" s="16"/>
      <c r="AB259" s="16"/>
      <c r="AC259" s="16"/>
      <c r="AD259" s="120" t="s">
        <v>33</v>
      </c>
      <c r="AE259" s="120" t="s">
        <v>33</v>
      </c>
      <c r="AG259" s="16" t="s">
        <v>928</v>
      </c>
      <c r="AI259" s="2">
        <f t="shared" si="116"/>
        <v>0</v>
      </c>
      <c r="AJ259" s="2">
        <f t="shared" si="117"/>
        <v>0</v>
      </c>
      <c r="AK259" s="2">
        <f t="shared" si="118"/>
        <v>0</v>
      </c>
      <c r="AL259" s="2">
        <f t="shared" si="119"/>
        <v>0</v>
      </c>
      <c r="AM259">
        <f t="shared" ref="AM259:AM322" si="130">IFERROR(IF($BF$2=0,0,IF(1-ABS(($BF$2-L259)/$BF$2)&gt;=1-($BP$6*0.01),1-ABS((($BF$2-L259)/$BF$2)),0)),0)</f>
        <v>0</v>
      </c>
      <c r="AN259" s="2">
        <f t="shared" si="120"/>
        <v>0</v>
      </c>
      <c r="AO259">
        <f t="shared" ref="AO259:AO322" si="131">IF(OR($BI$2=P259,P259="-/+"),1,0)</f>
        <v>0</v>
      </c>
      <c r="AP259">
        <f t="shared" si="121"/>
        <v>0</v>
      </c>
      <c r="AQ259">
        <f t="shared" si="122"/>
        <v>0</v>
      </c>
      <c r="AR259">
        <f t="shared" ref="AR259:AR322" si="132">IF(AG259=$BH$2,1,0)</f>
        <v>1</v>
      </c>
      <c r="AS259">
        <f t="shared" si="107"/>
        <v>0</v>
      </c>
      <c r="AT259">
        <f t="shared" ref="AT259:AT322" si="133">IFERROR(AI259+AJ259+AK259+AN259+AO259+AP259+AQ259+AR259+AM259+AL259,0)</f>
        <v>1</v>
      </c>
      <c r="AU259" t="str">
        <f t="shared" si="126"/>
        <v/>
      </c>
      <c r="AV259" t="str">
        <f t="shared" si="127"/>
        <v/>
      </c>
    </row>
    <row r="260" spans="1:48" x14ac:dyDescent="0.2">
      <c r="A260" t="s">
        <v>309</v>
      </c>
      <c r="B260" t="s">
        <v>323</v>
      </c>
      <c r="C260" t="s">
        <v>577</v>
      </c>
      <c r="D260">
        <f t="shared" si="123"/>
        <v>1.7372299999999998</v>
      </c>
      <c r="F260">
        <f t="shared" si="124"/>
        <v>1.76654</v>
      </c>
      <c r="H260">
        <f t="shared" si="125"/>
        <v>1.7803</v>
      </c>
      <c r="J260" s="119">
        <f t="shared" si="128"/>
        <v>1.7438607772947596</v>
      </c>
      <c r="L260" s="119">
        <f t="shared" si="129"/>
        <v>2.4811869031571732E-2</v>
      </c>
      <c r="N260">
        <f t="shared" si="114"/>
        <v>67.857078243524029</v>
      </c>
      <c r="P260" t="s">
        <v>159</v>
      </c>
      <c r="Q260">
        <v>53</v>
      </c>
      <c r="R260" t="s">
        <v>419</v>
      </c>
      <c r="S260" s="48" t="s">
        <v>426</v>
      </c>
      <c r="T260">
        <v>1</v>
      </c>
      <c r="U260">
        <v>0</v>
      </c>
      <c r="V260">
        <v>0</v>
      </c>
      <c r="W260" s="120">
        <f t="shared" si="113"/>
        <v>57.667186748009868</v>
      </c>
      <c r="X260" s="120">
        <f t="shared" si="115"/>
        <v>90.000000000000014</v>
      </c>
      <c r="Y260" s="16"/>
      <c r="Z260" s="16"/>
      <c r="AA260" s="16"/>
      <c r="AB260" s="16"/>
      <c r="AC260" s="16"/>
      <c r="AD260" s="120" t="s">
        <v>33</v>
      </c>
      <c r="AE260" s="120" t="s">
        <v>33</v>
      </c>
      <c r="AG260" s="16" t="s">
        <v>928</v>
      </c>
      <c r="AI260" s="2">
        <f t="shared" si="116"/>
        <v>0</v>
      </c>
      <c r="AJ260" s="2">
        <f t="shared" si="117"/>
        <v>0</v>
      </c>
      <c r="AK260" s="2">
        <f t="shared" si="118"/>
        <v>0</v>
      </c>
      <c r="AL260" s="2">
        <f t="shared" si="119"/>
        <v>0</v>
      </c>
      <c r="AM260">
        <f t="shared" si="130"/>
        <v>0</v>
      </c>
      <c r="AN260" s="2">
        <f t="shared" si="120"/>
        <v>0</v>
      </c>
      <c r="AO260">
        <f t="shared" si="131"/>
        <v>0</v>
      </c>
      <c r="AP260">
        <f t="shared" si="121"/>
        <v>0</v>
      </c>
      <c r="AQ260">
        <f t="shared" si="122"/>
        <v>0</v>
      </c>
      <c r="AR260">
        <f t="shared" si="132"/>
        <v>1</v>
      </c>
      <c r="AS260">
        <f t="shared" si="107"/>
        <v>0</v>
      </c>
      <c r="AT260">
        <f t="shared" si="133"/>
        <v>1</v>
      </c>
      <c r="AU260" t="str">
        <f t="shared" si="126"/>
        <v/>
      </c>
      <c r="AV260" t="str">
        <f t="shared" si="127"/>
        <v/>
      </c>
    </row>
    <row r="261" spans="1:48" x14ac:dyDescent="0.2">
      <c r="A261" t="s">
        <v>309</v>
      </c>
      <c r="B261" t="s">
        <v>323</v>
      </c>
      <c r="C261" t="s">
        <v>578</v>
      </c>
      <c r="D261">
        <f t="shared" si="123"/>
        <v>1.7391399999999999</v>
      </c>
      <c r="F261">
        <f t="shared" si="124"/>
        <v>1.7687200000000001</v>
      </c>
      <c r="H261">
        <f t="shared" si="125"/>
        <v>1.7824</v>
      </c>
      <c r="J261" s="119">
        <f t="shared" si="128"/>
        <v>1.7457994674607848</v>
      </c>
      <c r="L261" s="119">
        <f t="shared" si="129"/>
        <v>2.5026089146369168E-2</v>
      </c>
      <c r="N261">
        <f t="shared" si="114"/>
        <v>67.456407717782028</v>
      </c>
      <c r="P261" t="s">
        <v>159</v>
      </c>
      <c r="Q261">
        <v>54</v>
      </c>
      <c r="R261" t="s">
        <v>419</v>
      </c>
      <c r="S261" s="48" t="s">
        <v>426</v>
      </c>
      <c r="T261">
        <v>1</v>
      </c>
      <c r="U261">
        <v>0</v>
      </c>
      <c r="V261">
        <v>0</v>
      </c>
      <c r="W261" s="120">
        <f t="shared" si="113"/>
        <v>57.667186748009868</v>
      </c>
      <c r="X261" s="120">
        <f t="shared" si="115"/>
        <v>90.000000000000014</v>
      </c>
      <c r="Y261" s="16"/>
      <c r="Z261" s="16"/>
      <c r="AA261" s="16"/>
      <c r="AB261" s="16"/>
      <c r="AC261" s="16"/>
      <c r="AD261" s="120" t="s">
        <v>33</v>
      </c>
      <c r="AE261" s="120" t="s">
        <v>33</v>
      </c>
      <c r="AG261" s="16" t="s">
        <v>928</v>
      </c>
      <c r="AI261" s="2">
        <f t="shared" si="116"/>
        <v>0</v>
      </c>
      <c r="AJ261" s="2">
        <f t="shared" si="117"/>
        <v>0</v>
      </c>
      <c r="AK261" s="2">
        <f t="shared" si="118"/>
        <v>0</v>
      </c>
      <c r="AL261" s="2">
        <f t="shared" si="119"/>
        <v>0</v>
      </c>
      <c r="AM261">
        <f t="shared" si="130"/>
        <v>0</v>
      </c>
      <c r="AN261" s="2">
        <f t="shared" si="120"/>
        <v>0</v>
      </c>
      <c r="AO261">
        <f t="shared" si="131"/>
        <v>0</v>
      </c>
      <c r="AP261">
        <f t="shared" si="121"/>
        <v>0</v>
      </c>
      <c r="AQ261">
        <f t="shared" si="122"/>
        <v>0</v>
      </c>
      <c r="AR261">
        <f t="shared" si="132"/>
        <v>1</v>
      </c>
      <c r="AS261">
        <f t="shared" si="107"/>
        <v>0</v>
      </c>
      <c r="AT261">
        <f t="shared" si="133"/>
        <v>1</v>
      </c>
      <c r="AU261" t="str">
        <f t="shared" si="126"/>
        <v/>
      </c>
      <c r="AV261" t="str">
        <f t="shared" si="127"/>
        <v/>
      </c>
    </row>
    <row r="262" spans="1:48" x14ac:dyDescent="0.2">
      <c r="A262" t="s">
        <v>309</v>
      </c>
      <c r="B262" t="s">
        <v>323</v>
      </c>
      <c r="C262" t="s">
        <v>579</v>
      </c>
      <c r="D262">
        <f t="shared" si="123"/>
        <v>1.74105</v>
      </c>
      <c r="F262">
        <f t="shared" si="124"/>
        <v>1.7708999999999999</v>
      </c>
      <c r="H262">
        <f t="shared" si="125"/>
        <v>1.7845</v>
      </c>
      <c r="J262" s="119">
        <f t="shared" si="128"/>
        <v>1.7477381532547387</v>
      </c>
      <c r="L262" s="119">
        <f t="shared" si="129"/>
        <v>2.5240308366603292E-2</v>
      </c>
      <c r="N262">
        <f t="shared" si="114"/>
        <v>67.058199940890901</v>
      </c>
      <c r="P262" t="s">
        <v>159</v>
      </c>
      <c r="Q262">
        <v>55</v>
      </c>
      <c r="R262" t="s">
        <v>419</v>
      </c>
      <c r="S262" s="48" t="s">
        <v>426</v>
      </c>
      <c r="T262">
        <v>1</v>
      </c>
      <c r="U262">
        <v>0</v>
      </c>
      <c r="V262">
        <v>0</v>
      </c>
      <c r="W262" s="120">
        <f t="shared" si="113"/>
        <v>57.667186748009868</v>
      </c>
      <c r="X262" s="120">
        <f t="shared" si="115"/>
        <v>90.000000000000014</v>
      </c>
      <c r="Y262" s="16"/>
      <c r="Z262" s="16"/>
      <c r="AA262" s="16"/>
      <c r="AB262" s="16"/>
      <c r="AC262" s="16"/>
      <c r="AD262" s="120" t="s">
        <v>33</v>
      </c>
      <c r="AE262" s="120" t="s">
        <v>33</v>
      </c>
      <c r="AG262" s="16" t="s">
        <v>928</v>
      </c>
      <c r="AI262" s="2">
        <f t="shared" si="116"/>
        <v>0</v>
      </c>
      <c r="AJ262" s="2">
        <f t="shared" si="117"/>
        <v>0</v>
      </c>
      <c r="AK262" s="2">
        <f t="shared" si="118"/>
        <v>0</v>
      </c>
      <c r="AL262" s="2">
        <f t="shared" si="119"/>
        <v>0</v>
      </c>
      <c r="AM262">
        <f t="shared" si="130"/>
        <v>0</v>
      </c>
      <c r="AN262" s="2">
        <f t="shared" si="120"/>
        <v>0</v>
      </c>
      <c r="AO262">
        <f t="shared" si="131"/>
        <v>0</v>
      </c>
      <c r="AP262">
        <f t="shared" si="121"/>
        <v>0</v>
      </c>
      <c r="AQ262">
        <f t="shared" si="122"/>
        <v>0</v>
      </c>
      <c r="AR262">
        <f t="shared" si="132"/>
        <v>1</v>
      </c>
      <c r="AS262">
        <f t="shared" si="107"/>
        <v>0</v>
      </c>
      <c r="AT262">
        <f t="shared" si="133"/>
        <v>1</v>
      </c>
      <c r="AU262" t="str">
        <f t="shared" si="126"/>
        <v/>
      </c>
      <c r="AV262" t="str">
        <f t="shared" si="127"/>
        <v/>
      </c>
    </row>
    <row r="263" spans="1:48" x14ac:dyDescent="0.2">
      <c r="A263" t="s">
        <v>309</v>
      </c>
      <c r="B263" t="s">
        <v>323</v>
      </c>
      <c r="C263" t="s">
        <v>580</v>
      </c>
      <c r="D263">
        <f t="shared" si="123"/>
        <v>1.7429599999999998</v>
      </c>
      <c r="F263">
        <f t="shared" si="124"/>
        <v>1.77308</v>
      </c>
      <c r="H263">
        <f t="shared" si="125"/>
        <v>1.7866</v>
      </c>
      <c r="J263" s="119">
        <f t="shared" si="128"/>
        <v>1.7496768346921343</v>
      </c>
      <c r="L263" s="119">
        <f t="shared" si="129"/>
        <v>2.5454526694588697E-2</v>
      </c>
      <c r="N263">
        <f t="shared" si="114"/>
        <v>66.662409254353321</v>
      </c>
      <c r="P263" t="s">
        <v>159</v>
      </c>
      <c r="Q263">
        <v>56</v>
      </c>
      <c r="R263" t="s">
        <v>419</v>
      </c>
      <c r="S263" s="48" t="s">
        <v>426</v>
      </c>
      <c r="T263">
        <v>1</v>
      </c>
      <c r="U263">
        <v>0</v>
      </c>
      <c r="V263">
        <v>0</v>
      </c>
      <c r="W263" s="120">
        <f t="shared" si="113"/>
        <v>57.667186748009868</v>
      </c>
      <c r="X263" s="120">
        <f t="shared" si="115"/>
        <v>90.000000000000014</v>
      </c>
      <c r="Y263" s="16"/>
      <c r="Z263" s="16"/>
      <c r="AA263" s="16"/>
      <c r="AB263" s="16"/>
      <c r="AC263" s="16"/>
      <c r="AD263" s="120" t="s">
        <v>33</v>
      </c>
      <c r="AE263" s="120" t="s">
        <v>33</v>
      </c>
      <c r="AG263" s="16" t="s">
        <v>928</v>
      </c>
      <c r="AI263" s="2">
        <f t="shared" si="116"/>
        <v>0</v>
      </c>
      <c r="AJ263" s="2">
        <f t="shared" si="117"/>
        <v>0</v>
      </c>
      <c r="AK263" s="2">
        <f t="shared" si="118"/>
        <v>0</v>
      </c>
      <c r="AL263" s="2">
        <f t="shared" si="119"/>
        <v>0</v>
      </c>
      <c r="AM263">
        <f t="shared" si="130"/>
        <v>0</v>
      </c>
      <c r="AN263" s="2">
        <f t="shared" si="120"/>
        <v>0</v>
      </c>
      <c r="AO263">
        <f t="shared" si="131"/>
        <v>0</v>
      </c>
      <c r="AP263">
        <f t="shared" si="121"/>
        <v>0</v>
      </c>
      <c r="AQ263">
        <f t="shared" si="122"/>
        <v>0</v>
      </c>
      <c r="AR263">
        <f t="shared" si="132"/>
        <v>1</v>
      </c>
      <c r="AS263">
        <f t="shared" si="107"/>
        <v>0</v>
      </c>
      <c r="AT263">
        <f t="shared" si="133"/>
        <v>1</v>
      </c>
      <c r="AU263" t="str">
        <f t="shared" si="126"/>
        <v/>
      </c>
      <c r="AV263" t="str">
        <f t="shared" si="127"/>
        <v/>
      </c>
    </row>
    <row r="264" spans="1:48" x14ac:dyDescent="0.2">
      <c r="A264" t="s">
        <v>309</v>
      </c>
      <c r="B264" t="s">
        <v>323</v>
      </c>
      <c r="C264" t="s">
        <v>581</v>
      </c>
      <c r="D264">
        <f t="shared" si="123"/>
        <v>1.7448699999999999</v>
      </c>
      <c r="F264">
        <f t="shared" si="124"/>
        <v>1.7752600000000001</v>
      </c>
      <c r="H264">
        <f t="shared" si="125"/>
        <v>1.7887</v>
      </c>
      <c r="J264" s="119">
        <f t="shared" si="128"/>
        <v>1.7516155117884131</v>
      </c>
      <c r="L264" s="119">
        <f t="shared" si="129"/>
        <v>2.5668744132631094E-2</v>
      </c>
      <c r="N264">
        <f t="shared" si="114"/>
        <v>66.268990923500994</v>
      </c>
      <c r="P264" t="s">
        <v>159</v>
      </c>
      <c r="Q264">
        <v>57</v>
      </c>
      <c r="R264" t="s">
        <v>419</v>
      </c>
      <c r="S264" s="48" t="s">
        <v>426</v>
      </c>
      <c r="T264">
        <v>1</v>
      </c>
      <c r="U264">
        <v>0</v>
      </c>
      <c r="V264">
        <v>0</v>
      </c>
      <c r="W264" s="120">
        <f t="shared" si="113"/>
        <v>57.667186748009868</v>
      </c>
      <c r="X264" s="120">
        <f t="shared" si="115"/>
        <v>90.000000000000014</v>
      </c>
      <c r="Y264" s="16"/>
      <c r="Z264" s="16"/>
      <c r="AA264" s="16"/>
      <c r="AB264" s="16"/>
      <c r="AC264" s="16"/>
      <c r="AD264" s="120" t="s">
        <v>33</v>
      </c>
      <c r="AE264" s="120" t="s">
        <v>33</v>
      </c>
      <c r="AG264" s="16" t="s">
        <v>928</v>
      </c>
      <c r="AI264" s="2">
        <f t="shared" si="116"/>
        <v>0</v>
      </c>
      <c r="AJ264" s="2">
        <f t="shared" si="117"/>
        <v>0</v>
      </c>
      <c r="AK264" s="2">
        <f t="shared" si="118"/>
        <v>0</v>
      </c>
      <c r="AL264" s="2">
        <f t="shared" si="119"/>
        <v>0</v>
      </c>
      <c r="AM264">
        <f t="shared" si="130"/>
        <v>0</v>
      </c>
      <c r="AN264" s="2">
        <f t="shared" si="120"/>
        <v>0</v>
      </c>
      <c r="AO264">
        <f t="shared" si="131"/>
        <v>0</v>
      </c>
      <c r="AP264">
        <f t="shared" si="121"/>
        <v>0</v>
      </c>
      <c r="AQ264">
        <f t="shared" si="122"/>
        <v>0</v>
      </c>
      <c r="AR264">
        <f t="shared" si="132"/>
        <v>1</v>
      </c>
      <c r="AS264">
        <f t="shared" si="107"/>
        <v>0</v>
      </c>
      <c r="AT264">
        <f t="shared" si="133"/>
        <v>1</v>
      </c>
      <c r="AU264" t="str">
        <f t="shared" si="126"/>
        <v/>
      </c>
      <c r="AV264" t="str">
        <f t="shared" si="127"/>
        <v/>
      </c>
    </row>
    <row r="265" spans="1:48" x14ac:dyDescent="0.2">
      <c r="A265" t="s">
        <v>309</v>
      </c>
      <c r="B265" t="s">
        <v>323</v>
      </c>
      <c r="C265" t="s">
        <v>582</v>
      </c>
      <c r="D265">
        <f t="shared" si="123"/>
        <v>1.74678</v>
      </c>
      <c r="F265">
        <f t="shared" si="124"/>
        <v>1.7774399999999999</v>
      </c>
      <c r="H265">
        <f t="shared" si="125"/>
        <v>1.7907999999999999</v>
      </c>
      <c r="J265" s="119">
        <f t="shared" si="128"/>
        <v>1.7535541845589413</v>
      </c>
      <c r="L265" s="119">
        <f t="shared" si="129"/>
        <v>2.5882960683031087E-2</v>
      </c>
      <c r="N265">
        <f t="shared" si="114"/>
        <v>65.877901106714546</v>
      </c>
      <c r="P265" t="s">
        <v>159</v>
      </c>
      <c r="Q265">
        <v>58</v>
      </c>
      <c r="R265" t="s">
        <v>419</v>
      </c>
      <c r="S265" s="48" t="s">
        <v>426</v>
      </c>
      <c r="T265">
        <v>1</v>
      </c>
      <c r="U265">
        <v>0</v>
      </c>
      <c r="V265">
        <v>0</v>
      </c>
      <c r="W265" s="120">
        <f t="shared" si="113"/>
        <v>57.667186748009868</v>
      </c>
      <c r="X265" s="120">
        <f t="shared" si="115"/>
        <v>90.000000000000014</v>
      </c>
      <c r="Y265" s="16"/>
      <c r="Z265" s="16"/>
      <c r="AA265" s="16"/>
      <c r="AB265" s="16"/>
      <c r="AC265" s="16"/>
      <c r="AD265" s="120" t="s">
        <v>33</v>
      </c>
      <c r="AE265" s="120" t="s">
        <v>33</v>
      </c>
      <c r="AG265" s="16" t="s">
        <v>928</v>
      </c>
      <c r="AI265" s="2">
        <f t="shared" si="116"/>
        <v>0</v>
      </c>
      <c r="AJ265" s="2">
        <f t="shared" si="117"/>
        <v>0</v>
      </c>
      <c r="AK265" s="2">
        <f t="shared" si="118"/>
        <v>0</v>
      </c>
      <c r="AL265" s="2">
        <f t="shared" si="119"/>
        <v>0</v>
      </c>
      <c r="AM265">
        <f t="shared" si="130"/>
        <v>0</v>
      </c>
      <c r="AN265" s="2">
        <f t="shared" si="120"/>
        <v>0</v>
      </c>
      <c r="AO265">
        <f t="shared" si="131"/>
        <v>0</v>
      </c>
      <c r="AP265">
        <f t="shared" si="121"/>
        <v>0</v>
      </c>
      <c r="AQ265">
        <f t="shared" si="122"/>
        <v>0</v>
      </c>
      <c r="AR265">
        <f t="shared" si="132"/>
        <v>1</v>
      </c>
      <c r="AS265">
        <f t="shared" si="107"/>
        <v>0</v>
      </c>
      <c r="AT265">
        <f t="shared" si="133"/>
        <v>1</v>
      </c>
      <c r="AU265" t="str">
        <f t="shared" si="126"/>
        <v/>
      </c>
      <c r="AV265" t="str">
        <f t="shared" si="127"/>
        <v/>
      </c>
    </row>
    <row r="266" spans="1:48" x14ac:dyDescent="0.2">
      <c r="A266" t="s">
        <v>309</v>
      </c>
      <c r="B266" t="s">
        <v>323</v>
      </c>
      <c r="C266" t="s">
        <v>583</v>
      </c>
      <c r="D266">
        <f t="shared" si="123"/>
        <v>1.7486899999999999</v>
      </c>
      <c r="F266">
        <f t="shared" si="124"/>
        <v>1.77962</v>
      </c>
      <c r="H266">
        <f t="shared" si="125"/>
        <v>1.7928999999999999</v>
      </c>
      <c r="J266" s="119">
        <f t="shared" si="128"/>
        <v>1.7554928530190141</v>
      </c>
      <c r="L266" s="119">
        <f t="shared" si="129"/>
        <v>2.6097176348081508E-2</v>
      </c>
      <c r="N266">
        <f t="shared" si="114"/>
        <v>65.489096825768101</v>
      </c>
      <c r="P266" t="s">
        <v>159</v>
      </c>
      <c r="Q266">
        <v>59</v>
      </c>
      <c r="R266" t="s">
        <v>419</v>
      </c>
      <c r="S266" s="48" t="s">
        <v>426</v>
      </c>
      <c r="T266">
        <v>1</v>
      </c>
      <c r="U266">
        <v>0</v>
      </c>
      <c r="V266">
        <v>0</v>
      </c>
      <c r="W266" s="120">
        <f t="shared" si="113"/>
        <v>57.667186748009868</v>
      </c>
      <c r="X266" s="120">
        <f t="shared" si="115"/>
        <v>90.000000000000014</v>
      </c>
      <c r="Y266" s="16"/>
      <c r="Z266" s="16"/>
      <c r="AA266" s="16"/>
      <c r="AB266" s="16"/>
      <c r="AC266" s="16"/>
      <c r="AD266" s="120" t="s">
        <v>33</v>
      </c>
      <c r="AE266" s="120" t="s">
        <v>33</v>
      </c>
      <c r="AG266" s="16" t="s">
        <v>928</v>
      </c>
      <c r="AI266" s="2">
        <f t="shared" si="116"/>
        <v>0</v>
      </c>
      <c r="AJ266" s="2">
        <f t="shared" si="117"/>
        <v>0</v>
      </c>
      <c r="AK266" s="2">
        <f t="shared" si="118"/>
        <v>0</v>
      </c>
      <c r="AL266" s="2">
        <f t="shared" si="119"/>
        <v>0</v>
      </c>
      <c r="AM266">
        <f t="shared" si="130"/>
        <v>0</v>
      </c>
      <c r="AN266" s="2">
        <f t="shared" si="120"/>
        <v>0</v>
      </c>
      <c r="AO266">
        <f t="shared" si="131"/>
        <v>0</v>
      </c>
      <c r="AP266">
        <f t="shared" si="121"/>
        <v>0</v>
      </c>
      <c r="AQ266">
        <f t="shared" si="122"/>
        <v>0</v>
      </c>
      <c r="AR266">
        <f t="shared" si="132"/>
        <v>1</v>
      </c>
      <c r="AS266">
        <f t="shared" ref="AS266:AS329" si="134">IF(AT266=$AT$543,C266,0)</f>
        <v>0</v>
      </c>
      <c r="AT266">
        <f t="shared" si="133"/>
        <v>1</v>
      </c>
      <c r="AU266" t="str">
        <f t="shared" si="126"/>
        <v/>
      </c>
      <c r="AV266" t="str">
        <f t="shared" si="127"/>
        <v/>
      </c>
    </row>
    <row r="267" spans="1:48" x14ac:dyDescent="0.2">
      <c r="A267" t="s">
        <v>309</v>
      </c>
      <c r="B267" t="s">
        <v>323</v>
      </c>
      <c r="C267" t="s">
        <v>584</v>
      </c>
      <c r="D267">
        <f t="shared" si="123"/>
        <v>1.7505999999999999</v>
      </c>
      <c r="F267">
        <f t="shared" si="124"/>
        <v>1.7818000000000001</v>
      </c>
      <c r="H267">
        <f t="shared" si="125"/>
        <v>1.7949999999999999</v>
      </c>
      <c r="J267" s="119">
        <f t="shared" si="128"/>
        <v>1.7574315171838559</v>
      </c>
      <c r="L267" s="119">
        <f t="shared" si="129"/>
        <v>2.6311391130065642E-2</v>
      </c>
      <c r="N267">
        <f t="shared" si="114"/>
        <v>65.102535937252725</v>
      </c>
      <c r="P267" t="s">
        <v>159</v>
      </c>
      <c r="Q267">
        <v>60</v>
      </c>
      <c r="R267" t="s">
        <v>419</v>
      </c>
      <c r="S267" s="48" t="s">
        <v>426</v>
      </c>
      <c r="T267">
        <v>1</v>
      </c>
      <c r="U267">
        <v>0</v>
      </c>
      <c r="V267">
        <v>0</v>
      </c>
      <c r="W267" s="120">
        <f t="shared" si="113"/>
        <v>57.667186748009868</v>
      </c>
      <c r="X267" s="120">
        <f t="shared" si="115"/>
        <v>90.000000000000014</v>
      </c>
      <c r="Y267" s="16"/>
      <c r="Z267" s="16"/>
      <c r="AA267" s="16"/>
      <c r="AB267" s="16"/>
      <c r="AC267" s="16"/>
      <c r="AD267" s="120" t="s">
        <v>33</v>
      </c>
      <c r="AE267" s="120" t="s">
        <v>33</v>
      </c>
      <c r="AG267" s="16" t="s">
        <v>928</v>
      </c>
      <c r="AI267" s="2">
        <f t="shared" si="116"/>
        <v>0</v>
      </c>
      <c r="AJ267" s="2">
        <f t="shared" si="117"/>
        <v>0</v>
      </c>
      <c r="AK267" s="2">
        <f t="shared" si="118"/>
        <v>0</v>
      </c>
      <c r="AL267" s="2">
        <f t="shared" si="119"/>
        <v>0</v>
      </c>
      <c r="AM267">
        <f t="shared" si="130"/>
        <v>0</v>
      </c>
      <c r="AN267" s="2">
        <f t="shared" si="120"/>
        <v>0</v>
      </c>
      <c r="AO267">
        <f t="shared" si="131"/>
        <v>0</v>
      </c>
      <c r="AP267">
        <f t="shared" si="121"/>
        <v>0</v>
      </c>
      <c r="AQ267">
        <f t="shared" si="122"/>
        <v>0</v>
      </c>
      <c r="AR267">
        <f t="shared" si="132"/>
        <v>1</v>
      </c>
      <c r="AS267">
        <f t="shared" si="134"/>
        <v>0</v>
      </c>
      <c r="AT267">
        <f t="shared" si="133"/>
        <v>1</v>
      </c>
      <c r="AU267" t="str">
        <f t="shared" si="126"/>
        <v/>
      </c>
      <c r="AV267" t="str">
        <f t="shared" si="127"/>
        <v/>
      </c>
    </row>
    <row r="268" spans="1:48" x14ac:dyDescent="0.2">
      <c r="A268" t="s">
        <v>309</v>
      </c>
      <c r="B268" t="s">
        <v>323</v>
      </c>
      <c r="C268" t="s">
        <v>585</v>
      </c>
      <c r="D268">
        <f t="shared" si="123"/>
        <v>1.75251</v>
      </c>
      <c r="F268">
        <f t="shared" si="124"/>
        <v>1.7839800000000001</v>
      </c>
      <c r="H268">
        <f t="shared" si="125"/>
        <v>1.7970999999999999</v>
      </c>
      <c r="J268" s="119">
        <f t="shared" si="128"/>
        <v>1.759370177068617</v>
      </c>
      <c r="L268" s="119">
        <f t="shared" si="129"/>
        <v>2.6525605031263E-2</v>
      </c>
      <c r="N268">
        <f t="shared" si="114"/>
        <v>64.718177105009715</v>
      </c>
      <c r="P268" t="s">
        <v>159</v>
      </c>
      <c r="Q268">
        <v>61</v>
      </c>
      <c r="R268" t="s">
        <v>419</v>
      </c>
      <c r="S268" s="48" t="s">
        <v>426</v>
      </c>
      <c r="T268">
        <v>1</v>
      </c>
      <c r="U268">
        <v>0</v>
      </c>
      <c r="V268">
        <v>0</v>
      </c>
      <c r="W268" s="120">
        <f t="shared" si="113"/>
        <v>57.667186748009868</v>
      </c>
      <c r="X268" s="120">
        <f t="shared" si="115"/>
        <v>90.000000000000014</v>
      </c>
      <c r="Y268" s="16"/>
      <c r="Z268" s="16"/>
      <c r="AA268" s="16"/>
      <c r="AB268" s="16"/>
      <c r="AC268" s="16"/>
      <c r="AD268" s="120" t="s">
        <v>33</v>
      </c>
      <c r="AE268" s="120" t="s">
        <v>33</v>
      </c>
      <c r="AG268" s="16" t="s">
        <v>928</v>
      </c>
      <c r="AI268" s="2">
        <f t="shared" si="116"/>
        <v>0</v>
      </c>
      <c r="AJ268" s="2">
        <f t="shared" si="117"/>
        <v>0</v>
      </c>
      <c r="AK268" s="2">
        <f t="shared" si="118"/>
        <v>0</v>
      </c>
      <c r="AL268" s="2">
        <f t="shared" si="119"/>
        <v>0</v>
      </c>
      <c r="AM268">
        <f t="shared" si="130"/>
        <v>0</v>
      </c>
      <c r="AN268" s="2">
        <f t="shared" si="120"/>
        <v>0</v>
      </c>
      <c r="AO268">
        <f t="shared" si="131"/>
        <v>0</v>
      </c>
      <c r="AP268">
        <f t="shared" si="121"/>
        <v>0</v>
      </c>
      <c r="AQ268">
        <f t="shared" si="122"/>
        <v>0</v>
      </c>
      <c r="AR268">
        <f t="shared" si="132"/>
        <v>1</v>
      </c>
      <c r="AS268">
        <f t="shared" si="134"/>
        <v>0</v>
      </c>
      <c r="AT268">
        <f t="shared" si="133"/>
        <v>1</v>
      </c>
      <c r="AU268" t="str">
        <f t="shared" si="126"/>
        <v/>
      </c>
      <c r="AV268" t="str">
        <f t="shared" si="127"/>
        <v/>
      </c>
    </row>
    <row r="269" spans="1:48" x14ac:dyDescent="0.2">
      <c r="A269" t="s">
        <v>309</v>
      </c>
      <c r="B269" t="s">
        <v>323</v>
      </c>
      <c r="C269" t="s">
        <v>586</v>
      </c>
      <c r="D269">
        <f t="shared" si="123"/>
        <v>1.7544199999999999</v>
      </c>
      <c r="F269">
        <f t="shared" si="124"/>
        <v>1.78616</v>
      </c>
      <c r="H269">
        <f t="shared" si="125"/>
        <v>1.7991999999999999</v>
      </c>
      <c r="J269" s="119">
        <f t="shared" si="128"/>
        <v>1.7613088326883781</v>
      </c>
      <c r="L269" s="119">
        <f t="shared" si="129"/>
        <v>2.6739818053944209E-2</v>
      </c>
      <c r="N269">
        <f t="shared" si="114"/>
        <v>64.335979773537147</v>
      </c>
      <c r="P269" t="s">
        <v>159</v>
      </c>
      <c r="Q269">
        <v>62</v>
      </c>
      <c r="R269" t="s">
        <v>419</v>
      </c>
      <c r="S269" s="48" t="s">
        <v>426</v>
      </c>
      <c r="T269">
        <v>1</v>
      </c>
      <c r="U269">
        <v>0</v>
      </c>
      <c r="V269">
        <v>0</v>
      </c>
      <c r="W269" s="120">
        <f t="shared" si="113"/>
        <v>57.667186748009868</v>
      </c>
      <c r="X269" s="120">
        <f t="shared" si="115"/>
        <v>90.000000000000014</v>
      </c>
      <c r="Y269" s="16"/>
      <c r="Z269" s="16"/>
      <c r="AA269" s="16"/>
      <c r="AB269" s="16"/>
      <c r="AC269" s="16"/>
      <c r="AD269" s="120" t="s">
        <v>33</v>
      </c>
      <c r="AE269" s="120" t="s">
        <v>33</v>
      </c>
      <c r="AG269" s="16" t="s">
        <v>928</v>
      </c>
      <c r="AI269" s="2">
        <f t="shared" si="116"/>
        <v>0</v>
      </c>
      <c r="AJ269" s="2">
        <f t="shared" si="117"/>
        <v>0</v>
      </c>
      <c r="AK269" s="2">
        <f t="shared" si="118"/>
        <v>0</v>
      </c>
      <c r="AL269" s="2">
        <f t="shared" si="119"/>
        <v>0</v>
      </c>
      <c r="AM269">
        <f t="shared" si="130"/>
        <v>0</v>
      </c>
      <c r="AN269" s="2">
        <f t="shared" si="120"/>
        <v>0</v>
      </c>
      <c r="AO269">
        <f t="shared" si="131"/>
        <v>0</v>
      </c>
      <c r="AP269">
        <f t="shared" si="121"/>
        <v>0</v>
      </c>
      <c r="AQ269">
        <f t="shared" si="122"/>
        <v>0</v>
      </c>
      <c r="AR269">
        <f t="shared" si="132"/>
        <v>1</v>
      </c>
      <c r="AS269">
        <f t="shared" si="134"/>
        <v>0</v>
      </c>
      <c r="AT269">
        <f t="shared" si="133"/>
        <v>1</v>
      </c>
      <c r="AU269" t="str">
        <f t="shared" si="126"/>
        <v/>
      </c>
      <c r="AV269" t="str">
        <f t="shared" si="127"/>
        <v/>
      </c>
    </row>
    <row r="270" spans="1:48" x14ac:dyDescent="0.2">
      <c r="A270" t="s">
        <v>309</v>
      </c>
      <c r="B270" t="s">
        <v>323</v>
      </c>
      <c r="C270" t="s">
        <v>587</v>
      </c>
      <c r="D270">
        <f t="shared" si="123"/>
        <v>1.7563299999999999</v>
      </c>
      <c r="F270">
        <f t="shared" si="124"/>
        <v>1.78834</v>
      </c>
      <c r="H270">
        <f t="shared" si="125"/>
        <v>1.8012999999999999</v>
      </c>
      <c r="J270" s="119">
        <f t="shared" si="128"/>
        <v>1.7632474840581485</v>
      </c>
      <c r="L270" s="119">
        <f t="shared" si="129"/>
        <v>2.6954030200373902E-2</v>
      </c>
      <c r="N270">
        <f t="shared" si="114"/>
        <v>63.955904142319064</v>
      </c>
      <c r="P270" t="s">
        <v>159</v>
      </c>
      <c r="Q270">
        <v>63</v>
      </c>
      <c r="R270" t="s">
        <v>419</v>
      </c>
      <c r="S270" s="48" t="s">
        <v>426</v>
      </c>
      <c r="T270">
        <v>1</v>
      </c>
      <c r="U270">
        <v>0</v>
      </c>
      <c r="V270">
        <v>0</v>
      </c>
      <c r="W270" s="120">
        <f t="shared" si="113"/>
        <v>57.667186748009868</v>
      </c>
      <c r="X270" s="120">
        <f t="shared" si="115"/>
        <v>90.000000000000014</v>
      </c>
      <c r="Y270" s="16"/>
      <c r="Z270" s="16"/>
      <c r="AA270" s="16"/>
      <c r="AB270" s="16"/>
      <c r="AC270" s="16"/>
      <c r="AD270" s="120" t="s">
        <v>33</v>
      </c>
      <c r="AE270" s="120" t="s">
        <v>33</v>
      </c>
      <c r="AG270" s="16" t="s">
        <v>928</v>
      </c>
      <c r="AI270" s="2">
        <f t="shared" si="116"/>
        <v>0</v>
      </c>
      <c r="AJ270" s="2">
        <f t="shared" si="117"/>
        <v>0</v>
      </c>
      <c r="AK270" s="2">
        <f t="shared" si="118"/>
        <v>0</v>
      </c>
      <c r="AL270" s="2">
        <f t="shared" si="119"/>
        <v>0</v>
      </c>
      <c r="AM270">
        <f t="shared" si="130"/>
        <v>0</v>
      </c>
      <c r="AN270" s="2">
        <f t="shared" si="120"/>
        <v>0</v>
      </c>
      <c r="AO270">
        <f t="shared" si="131"/>
        <v>0</v>
      </c>
      <c r="AP270">
        <f t="shared" si="121"/>
        <v>0</v>
      </c>
      <c r="AQ270">
        <f t="shared" si="122"/>
        <v>0</v>
      </c>
      <c r="AR270">
        <f t="shared" si="132"/>
        <v>1</v>
      </c>
      <c r="AS270">
        <f t="shared" si="134"/>
        <v>0</v>
      </c>
      <c r="AT270">
        <f t="shared" si="133"/>
        <v>1</v>
      </c>
      <c r="AU270" t="str">
        <f t="shared" si="126"/>
        <v/>
      </c>
      <c r="AV270" t="str">
        <f t="shared" si="127"/>
        <v/>
      </c>
    </row>
    <row r="271" spans="1:48" x14ac:dyDescent="0.2">
      <c r="A271" t="s">
        <v>309</v>
      </c>
      <c r="B271" t="s">
        <v>323</v>
      </c>
      <c r="C271" t="s">
        <v>588</v>
      </c>
      <c r="D271">
        <f t="shared" si="123"/>
        <v>1.75824</v>
      </c>
      <c r="F271">
        <f t="shared" si="124"/>
        <v>1.7905199999999999</v>
      </c>
      <c r="H271">
        <f t="shared" si="125"/>
        <v>1.8033999999999999</v>
      </c>
      <c r="J271" s="119">
        <f t="shared" si="128"/>
        <v>1.7651861311928683</v>
      </c>
      <c r="L271" s="119">
        <f t="shared" si="129"/>
        <v>2.7168241472807164E-2</v>
      </c>
      <c r="N271">
        <f t="shared" si="114"/>
        <v>63.577911141032438</v>
      </c>
      <c r="P271" t="s">
        <v>159</v>
      </c>
      <c r="Q271">
        <v>64</v>
      </c>
      <c r="R271" t="s">
        <v>419</v>
      </c>
      <c r="S271" s="48" t="s">
        <v>426</v>
      </c>
      <c r="T271">
        <v>1</v>
      </c>
      <c r="U271">
        <v>0</v>
      </c>
      <c r="V271">
        <v>0</v>
      </c>
      <c r="W271" s="120">
        <f t="shared" si="113"/>
        <v>57.667186748009868</v>
      </c>
      <c r="X271" s="120">
        <f t="shared" si="115"/>
        <v>90.000000000000014</v>
      </c>
      <c r="Y271" s="16"/>
      <c r="Z271" s="16"/>
      <c r="AA271" s="16"/>
      <c r="AB271" s="16"/>
      <c r="AC271" s="16"/>
      <c r="AD271" s="120" t="s">
        <v>33</v>
      </c>
      <c r="AE271" s="120" t="s">
        <v>33</v>
      </c>
      <c r="AG271" s="16" t="s">
        <v>928</v>
      </c>
      <c r="AI271" s="2">
        <f t="shared" si="116"/>
        <v>0</v>
      </c>
      <c r="AJ271" s="2">
        <f t="shared" si="117"/>
        <v>0</v>
      </c>
      <c r="AK271" s="2">
        <f t="shared" si="118"/>
        <v>0</v>
      </c>
      <c r="AL271" s="2">
        <f t="shared" si="119"/>
        <v>0</v>
      </c>
      <c r="AM271">
        <f t="shared" si="130"/>
        <v>0</v>
      </c>
      <c r="AN271" s="2">
        <f t="shared" si="120"/>
        <v>0</v>
      </c>
      <c r="AO271">
        <f t="shared" si="131"/>
        <v>0</v>
      </c>
      <c r="AP271">
        <f t="shared" si="121"/>
        <v>0</v>
      </c>
      <c r="AQ271">
        <f t="shared" si="122"/>
        <v>0</v>
      </c>
      <c r="AR271">
        <f t="shared" si="132"/>
        <v>1</v>
      </c>
      <c r="AS271">
        <f t="shared" si="134"/>
        <v>0</v>
      </c>
      <c r="AT271">
        <f t="shared" si="133"/>
        <v>1</v>
      </c>
      <c r="AU271" t="str">
        <f t="shared" si="126"/>
        <v/>
      </c>
      <c r="AV271" t="str">
        <f t="shared" si="127"/>
        <v/>
      </c>
    </row>
    <row r="272" spans="1:48" x14ac:dyDescent="0.2">
      <c r="A272" t="s">
        <v>309</v>
      </c>
      <c r="B272" t="s">
        <v>323</v>
      </c>
      <c r="C272" t="s">
        <v>589</v>
      </c>
      <c r="D272">
        <f t="shared" ref="D272:D306" si="135">(($D$307-$D$207)/100)*Q272+$D$207</f>
        <v>1.7601499999999999</v>
      </c>
      <c r="F272">
        <f t="shared" ref="F272:F306" si="136">(($F$307-$F$207)/100)*Q272+$F$207</f>
        <v>1.7927</v>
      </c>
      <c r="H272">
        <f t="shared" ref="H272:H306" si="137">(($H$307-$H$207)/100)*Q272+$H$207</f>
        <v>1.8054999999999999</v>
      </c>
      <c r="J272" s="119">
        <f t="shared" si="128"/>
        <v>1.7671247741074063</v>
      </c>
      <c r="L272" s="119">
        <f t="shared" si="129"/>
        <v>2.7382451873495528E-2</v>
      </c>
      <c r="N272">
        <f t="shared" si="114"/>
        <v>63.201962405588809</v>
      </c>
      <c r="P272" t="s">
        <v>159</v>
      </c>
      <c r="Q272">
        <v>65</v>
      </c>
      <c r="R272" t="s">
        <v>419</v>
      </c>
      <c r="S272" s="48" t="s">
        <v>426</v>
      </c>
      <c r="T272">
        <v>1</v>
      </c>
      <c r="U272">
        <v>0</v>
      </c>
      <c r="V272">
        <v>0</v>
      </c>
      <c r="W272" s="120">
        <f t="shared" ref="W272:W306" si="138">IF((DEGREES(ACOS((T272*$BJ$2+U272*$BK$2+V272*$BL$2)/((SQRT(T272^2+U272^2+V272^2))*(SQRT($BJ$2^2+$BK$2^2+$BL$2^2))))))&gt;90,ABS(180-(DEGREES(ACOS((T272*$BJ$2+U272*$BK$2+V272*$BL$2)/((SQRT(T272^2+U272^2+V272^2))*(SQRT($BJ$2^2+$BK$2^2+$BL$2^2))))))),(DEGREES(ACOS((T272*$BJ$2+U272*$BK$2+V272*$BL$2)/((SQRT(T272^2+U272^2+V272^2))*(SQRT($BJ$2^2+$BK$2^2+$BL$2^2)))))))</f>
        <v>57.667186748009868</v>
      </c>
      <c r="X272" s="120">
        <f t="shared" si="115"/>
        <v>90.000000000000014</v>
      </c>
      <c r="Y272" s="16"/>
      <c r="Z272" s="16"/>
      <c r="AA272" s="16"/>
      <c r="AB272" s="16"/>
      <c r="AC272" s="16"/>
      <c r="AD272" s="120" t="s">
        <v>33</v>
      </c>
      <c r="AE272" s="120" t="s">
        <v>33</v>
      </c>
      <c r="AG272" s="16" t="s">
        <v>928</v>
      </c>
      <c r="AI272" s="2">
        <f t="shared" si="116"/>
        <v>0</v>
      </c>
      <c r="AJ272" s="2">
        <f t="shared" si="117"/>
        <v>0</v>
      </c>
      <c r="AK272" s="2">
        <f t="shared" si="118"/>
        <v>0</v>
      </c>
      <c r="AL272" s="2">
        <f t="shared" si="119"/>
        <v>0</v>
      </c>
      <c r="AM272">
        <f t="shared" si="130"/>
        <v>0</v>
      </c>
      <c r="AN272" s="2">
        <f t="shared" si="120"/>
        <v>0</v>
      </c>
      <c r="AO272">
        <f t="shared" si="131"/>
        <v>0</v>
      </c>
      <c r="AP272">
        <f t="shared" si="121"/>
        <v>0</v>
      </c>
      <c r="AQ272">
        <f t="shared" si="122"/>
        <v>0</v>
      </c>
      <c r="AR272">
        <f t="shared" si="132"/>
        <v>1</v>
      </c>
      <c r="AS272">
        <f t="shared" si="134"/>
        <v>0</v>
      </c>
      <c r="AT272">
        <f t="shared" si="133"/>
        <v>1</v>
      </c>
      <c r="AU272" t="str">
        <f t="shared" si="126"/>
        <v/>
      </c>
      <c r="AV272" t="str">
        <f t="shared" si="127"/>
        <v/>
      </c>
    </row>
    <row r="273" spans="1:48" x14ac:dyDescent="0.2">
      <c r="A273" t="s">
        <v>309</v>
      </c>
      <c r="B273" t="s">
        <v>323</v>
      </c>
      <c r="C273" t="s">
        <v>590</v>
      </c>
      <c r="D273">
        <f t="shared" si="135"/>
        <v>1.76206</v>
      </c>
      <c r="F273">
        <f t="shared" si="136"/>
        <v>1.79488</v>
      </c>
      <c r="H273">
        <f t="shared" si="137"/>
        <v>1.8076000000000001</v>
      </c>
      <c r="J273" s="119">
        <f t="shared" si="128"/>
        <v>1.7690634128165625</v>
      </c>
      <c r="L273" s="119">
        <f t="shared" si="129"/>
        <v>2.7596661404680978E-2</v>
      </c>
      <c r="N273">
        <f t="shared" si="114"/>
        <v>62.828020254975065</v>
      </c>
      <c r="P273" t="s">
        <v>159</v>
      </c>
      <c r="Q273">
        <v>66</v>
      </c>
      <c r="R273" t="s">
        <v>419</v>
      </c>
      <c r="S273" s="48" t="s">
        <v>426</v>
      </c>
      <c r="T273">
        <v>1</v>
      </c>
      <c r="U273">
        <v>0</v>
      </c>
      <c r="V273">
        <v>0</v>
      </c>
      <c r="W273" s="120">
        <f t="shared" si="138"/>
        <v>57.667186748009868</v>
      </c>
      <c r="X273" s="120">
        <f t="shared" si="115"/>
        <v>90.000000000000014</v>
      </c>
      <c r="Y273" s="16"/>
      <c r="Z273" s="16"/>
      <c r="AA273" s="16"/>
      <c r="AB273" s="16"/>
      <c r="AC273" s="16"/>
      <c r="AD273" s="120" t="s">
        <v>33</v>
      </c>
      <c r="AE273" s="120" t="s">
        <v>33</v>
      </c>
      <c r="AG273" s="16" t="s">
        <v>928</v>
      </c>
      <c r="AI273" s="2">
        <f t="shared" si="116"/>
        <v>0</v>
      </c>
      <c r="AJ273" s="2">
        <f t="shared" si="117"/>
        <v>0</v>
      </c>
      <c r="AK273" s="2">
        <f t="shared" si="118"/>
        <v>0</v>
      </c>
      <c r="AL273" s="2">
        <f t="shared" si="119"/>
        <v>0</v>
      </c>
      <c r="AM273">
        <f t="shared" si="130"/>
        <v>0</v>
      </c>
      <c r="AN273" s="2">
        <f t="shared" si="120"/>
        <v>0</v>
      </c>
      <c r="AO273">
        <f t="shared" si="131"/>
        <v>0</v>
      </c>
      <c r="AP273">
        <f t="shared" si="121"/>
        <v>0</v>
      </c>
      <c r="AQ273">
        <f t="shared" si="122"/>
        <v>0</v>
      </c>
      <c r="AR273">
        <f t="shared" si="132"/>
        <v>1</v>
      </c>
      <c r="AS273">
        <f t="shared" si="134"/>
        <v>0</v>
      </c>
      <c r="AT273">
        <f t="shared" si="133"/>
        <v>1</v>
      </c>
      <c r="AU273" t="str">
        <f t="shared" si="126"/>
        <v/>
      </c>
      <c r="AV273" t="str">
        <f t="shared" si="127"/>
        <v/>
      </c>
    </row>
    <row r="274" spans="1:48" x14ac:dyDescent="0.2">
      <c r="A274" t="s">
        <v>309</v>
      </c>
      <c r="B274" t="s">
        <v>323</v>
      </c>
      <c r="C274" t="s">
        <v>591</v>
      </c>
      <c r="D274">
        <f t="shared" si="135"/>
        <v>1.76397</v>
      </c>
      <c r="F274">
        <f t="shared" si="136"/>
        <v>1.7970600000000001</v>
      </c>
      <c r="H274">
        <f t="shared" si="137"/>
        <v>1.8097000000000001</v>
      </c>
      <c r="J274" s="119">
        <f t="shared" si="128"/>
        <v>1.7710020473350683</v>
      </c>
      <c r="L274" s="119">
        <f t="shared" si="129"/>
        <v>2.7810870068598614E-2</v>
      </c>
      <c r="N274">
        <f t="shared" si="114"/>
        <v>62.456047668845514</v>
      </c>
      <c r="P274" t="s">
        <v>159</v>
      </c>
      <c r="Q274">
        <v>67</v>
      </c>
      <c r="R274" t="s">
        <v>419</v>
      </c>
      <c r="S274" s="48" t="s">
        <v>426</v>
      </c>
      <c r="T274">
        <v>1</v>
      </c>
      <c r="U274">
        <v>0</v>
      </c>
      <c r="V274">
        <v>0</v>
      </c>
      <c r="W274" s="120">
        <f t="shared" si="138"/>
        <v>57.667186748009868</v>
      </c>
      <c r="X274" s="120">
        <f t="shared" si="115"/>
        <v>90.000000000000014</v>
      </c>
      <c r="Y274" s="16"/>
      <c r="Z274" s="16"/>
      <c r="AA274" s="16"/>
      <c r="AB274" s="16"/>
      <c r="AC274" s="16"/>
      <c r="AD274" s="120" t="s">
        <v>33</v>
      </c>
      <c r="AE274" s="120" t="s">
        <v>33</v>
      </c>
      <c r="AG274" s="16" t="s">
        <v>928</v>
      </c>
      <c r="AI274" s="2">
        <f t="shared" si="116"/>
        <v>0</v>
      </c>
      <c r="AJ274" s="2">
        <f t="shared" si="117"/>
        <v>0</v>
      </c>
      <c r="AK274" s="2">
        <f t="shared" si="118"/>
        <v>0</v>
      </c>
      <c r="AL274" s="2">
        <f t="shared" si="119"/>
        <v>0</v>
      </c>
      <c r="AM274">
        <f t="shared" si="130"/>
        <v>0</v>
      </c>
      <c r="AN274" s="2">
        <f t="shared" si="120"/>
        <v>0</v>
      </c>
      <c r="AO274">
        <f t="shared" si="131"/>
        <v>0</v>
      </c>
      <c r="AP274">
        <f t="shared" si="121"/>
        <v>0</v>
      </c>
      <c r="AQ274">
        <f t="shared" si="122"/>
        <v>0</v>
      </c>
      <c r="AR274">
        <f t="shared" si="132"/>
        <v>1</v>
      </c>
      <c r="AS274">
        <f t="shared" si="134"/>
        <v>0</v>
      </c>
      <c r="AT274">
        <f t="shared" si="133"/>
        <v>1</v>
      </c>
      <c r="AU274" t="str">
        <f t="shared" si="126"/>
        <v/>
      </c>
      <c r="AV274" t="str">
        <f t="shared" si="127"/>
        <v/>
      </c>
    </row>
    <row r="275" spans="1:48" x14ac:dyDescent="0.2">
      <c r="A275" t="s">
        <v>309</v>
      </c>
      <c r="B275" t="s">
        <v>323</v>
      </c>
      <c r="C275" t="s">
        <v>592</v>
      </c>
      <c r="D275">
        <f t="shared" si="135"/>
        <v>1.7658799999999999</v>
      </c>
      <c r="F275">
        <f t="shared" si="136"/>
        <v>1.79924</v>
      </c>
      <c r="H275">
        <f t="shared" si="137"/>
        <v>1.8118000000000001</v>
      </c>
      <c r="J275" s="119">
        <f t="shared" si="128"/>
        <v>1.7729406776775851</v>
      </c>
      <c r="L275" s="119">
        <f t="shared" si="129"/>
        <v>2.8025077867477766E-2</v>
      </c>
      <c r="N275">
        <f t="shared" si="114"/>
        <v>62.086008265842565</v>
      </c>
      <c r="P275" t="s">
        <v>159</v>
      </c>
      <c r="Q275">
        <v>68</v>
      </c>
      <c r="R275" t="s">
        <v>419</v>
      </c>
      <c r="S275" s="48" t="s">
        <v>426</v>
      </c>
      <c r="T275">
        <v>1</v>
      </c>
      <c r="U275">
        <v>0</v>
      </c>
      <c r="V275">
        <v>0</v>
      </c>
      <c r="W275" s="120">
        <f t="shared" si="138"/>
        <v>57.667186748009868</v>
      </c>
      <c r="X275" s="120">
        <f t="shared" si="115"/>
        <v>90.000000000000014</v>
      </c>
      <c r="Y275" s="16"/>
      <c r="Z275" s="16"/>
      <c r="AA275" s="16"/>
      <c r="AB275" s="16"/>
      <c r="AC275" s="16"/>
      <c r="AD275" s="120" t="s">
        <v>33</v>
      </c>
      <c r="AE275" s="120" t="s">
        <v>33</v>
      </c>
      <c r="AG275" s="16" t="s">
        <v>928</v>
      </c>
      <c r="AI275" s="2">
        <f t="shared" si="116"/>
        <v>0</v>
      </c>
      <c r="AJ275" s="2">
        <f t="shared" si="117"/>
        <v>0</v>
      </c>
      <c r="AK275" s="2">
        <f t="shared" si="118"/>
        <v>0</v>
      </c>
      <c r="AL275" s="2">
        <f t="shared" si="119"/>
        <v>0</v>
      </c>
      <c r="AM275">
        <f t="shared" si="130"/>
        <v>0</v>
      </c>
      <c r="AN275" s="2">
        <f t="shared" si="120"/>
        <v>0</v>
      </c>
      <c r="AO275">
        <f t="shared" si="131"/>
        <v>0</v>
      </c>
      <c r="AP275">
        <f t="shared" si="121"/>
        <v>0</v>
      </c>
      <c r="AQ275">
        <f t="shared" si="122"/>
        <v>0</v>
      </c>
      <c r="AR275">
        <f t="shared" si="132"/>
        <v>1</v>
      </c>
      <c r="AS275">
        <f t="shared" si="134"/>
        <v>0</v>
      </c>
      <c r="AT275">
        <f t="shared" si="133"/>
        <v>1</v>
      </c>
      <c r="AU275" t="str">
        <f t="shared" si="126"/>
        <v/>
      </c>
      <c r="AV275" t="str">
        <f t="shared" si="127"/>
        <v/>
      </c>
    </row>
    <row r="276" spans="1:48" x14ac:dyDescent="0.2">
      <c r="A276" t="s">
        <v>309</v>
      </c>
      <c r="B276" t="s">
        <v>323</v>
      </c>
      <c r="C276" t="s">
        <v>593</v>
      </c>
      <c r="D276">
        <f t="shared" si="135"/>
        <v>1.76779</v>
      </c>
      <c r="F276">
        <f t="shared" si="136"/>
        <v>1.80142</v>
      </c>
      <c r="H276">
        <f t="shared" si="137"/>
        <v>1.8139000000000001</v>
      </c>
      <c r="J276" s="119">
        <f t="shared" si="128"/>
        <v>1.7748793038587076</v>
      </c>
      <c r="L276" s="119">
        <f t="shared" si="129"/>
        <v>2.8239284803539766E-2</v>
      </c>
      <c r="N276">
        <f t="shared" si="114"/>
        <v>61.717866282600518</v>
      </c>
      <c r="P276" t="s">
        <v>159</v>
      </c>
      <c r="Q276">
        <v>69</v>
      </c>
      <c r="R276" t="s">
        <v>419</v>
      </c>
      <c r="S276" s="48" t="s">
        <v>426</v>
      </c>
      <c r="T276">
        <v>1</v>
      </c>
      <c r="U276">
        <v>0</v>
      </c>
      <c r="V276">
        <v>0</v>
      </c>
      <c r="W276" s="120">
        <f t="shared" si="138"/>
        <v>57.667186748009868</v>
      </c>
      <c r="X276" s="120">
        <f t="shared" si="115"/>
        <v>90.000000000000014</v>
      </c>
      <c r="Y276" s="16"/>
      <c r="Z276" s="16"/>
      <c r="AA276" s="16"/>
      <c r="AB276" s="16"/>
      <c r="AC276" s="16"/>
      <c r="AD276" s="120" t="s">
        <v>33</v>
      </c>
      <c r="AE276" s="120" t="s">
        <v>33</v>
      </c>
      <c r="AG276" s="16" t="s">
        <v>928</v>
      </c>
      <c r="AI276" s="2">
        <f t="shared" si="116"/>
        <v>0</v>
      </c>
      <c r="AJ276" s="2">
        <f t="shared" si="117"/>
        <v>0</v>
      </c>
      <c r="AK276" s="2">
        <f t="shared" si="118"/>
        <v>0</v>
      </c>
      <c r="AL276" s="2">
        <f t="shared" si="119"/>
        <v>0</v>
      </c>
      <c r="AM276">
        <f t="shared" si="130"/>
        <v>0</v>
      </c>
      <c r="AN276" s="2">
        <f t="shared" si="120"/>
        <v>0</v>
      </c>
      <c r="AO276">
        <f t="shared" si="131"/>
        <v>0</v>
      </c>
      <c r="AP276">
        <f t="shared" si="121"/>
        <v>0</v>
      </c>
      <c r="AQ276">
        <f t="shared" si="122"/>
        <v>0</v>
      </c>
      <c r="AR276">
        <f t="shared" si="132"/>
        <v>1</v>
      </c>
      <c r="AS276">
        <f t="shared" si="134"/>
        <v>0</v>
      </c>
      <c r="AT276">
        <f t="shared" si="133"/>
        <v>1</v>
      </c>
      <c r="AU276" t="str">
        <f t="shared" si="126"/>
        <v/>
      </c>
      <c r="AV276" t="str">
        <f t="shared" si="127"/>
        <v/>
      </c>
    </row>
    <row r="277" spans="1:48" x14ac:dyDescent="0.2">
      <c r="A277" t="s">
        <v>309</v>
      </c>
      <c r="B277" t="s">
        <v>323</v>
      </c>
      <c r="C277" t="s">
        <v>594</v>
      </c>
      <c r="D277">
        <f t="shared" si="135"/>
        <v>1.7696999999999998</v>
      </c>
      <c r="F277">
        <f t="shared" si="136"/>
        <v>1.8036000000000001</v>
      </c>
      <c r="H277">
        <f t="shared" si="137"/>
        <v>1.8160000000000001</v>
      </c>
      <c r="J277" s="119">
        <f t="shared" si="128"/>
        <v>1.7768179258929611</v>
      </c>
      <c r="L277" s="119">
        <f t="shared" si="129"/>
        <v>2.8453490879000176E-2</v>
      </c>
      <c r="N277">
        <f t="shared" si="114"/>
        <v>61.35158655340387</v>
      </c>
      <c r="P277" t="s">
        <v>159</v>
      </c>
      <c r="Q277">
        <v>70</v>
      </c>
      <c r="R277" t="s">
        <v>419</v>
      </c>
      <c r="S277" s="48" t="s">
        <v>426</v>
      </c>
      <c r="T277">
        <v>1</v>
      </c>
      <c r="U277">
        <v>0</v>
      </c>
      <c r="V277">
        <v>0</v>
      </c>
      <c r="W277" s="120">
        <f t="shared" si="138"/>
        <v>57.667186748009868</v>
      </c>
      <c r="X277" s="120">
        <f t="shared" si="115"/>
        <v>90.000000000000014</v>
      </c>
      <c r="Y277" s="16"/>
      <c r="Z277" s="16"/>
      <c r="AA277" s="16"/>
      <c r="AB277" s="16"/>
      <c r="AC277" s="16"/>
      <c r="AD277" s="120" t="s">
        <v>33</v>
      </c>
      <c r="AE277" s="120" t="s">
        <v>33</v>
      </c>
      <c r="AG277" s="16" t="s">
        <v>928</v>
      </c>
      <c r="AI277" s="2">
        <f t="shared" si="116"/>
        <v>0</v>
      </c>
      <c r="AJ277" s="2">
        <f t="shared" si="117"/>
        <v>0</v>
      </c>
      <c r="AK277" s="2">
        <f t="shared" si="118"/>
        <v>0</v>
      </c>
      <c r="AL277" s="2">
        <f t="shared" si="119"/>
        <v>0</v>
      </c>
      <c r="AM277">
        <f t="shared" si="130"/>
        <v>0</v>
      </c>
      <c r="AN277" s="2">
        <f t="shared" si="120"/>
        <v>0</v>
      </c>
      <c r="AO277">
        <f t="shared" si="131"/>
        <v>0</v>
      </c>
      <c r="AP277">
        <f t="shared" si="121"/>
        <v>0</v>
      </c>
      <c r="AQ277">
        <f t="shared" si="122"/>
        <v>0</v>
      </c>
      <c r="AR277">
        <f t="shared" si="132"/>
        <v>1</v>
      </c>
      <c r="AS277">
        <f t="shared" si="134"/>
        <v>0</v>
      </c>
      <c r="AT277">
        <f t="shared" si="133"/>
        <v>1</v>
      </c>
      <c r="AU277" t="str">
        <f t="shared" si="126"/>
        <v/>
      </c>
      <c r="AV277" t="str">
        <f t="shared" si="127"/>
        <v/>
      </c>
    </row>
    <row r="278" spans="1:48" x14ac:dyDescent="0.2">
      <c r="A278" t="s">
        <v>309</v>
      </c>
      <c r="B278" t="s">
        <v>323</v>
      </c>
      <c r="C278" t="s">
        <v>595</v>
      </c>
      <c r="D278">
        <f t="shared" si="135"/>
        <v>1.7716099999999999</v>
      </c>
      <c r="F278">
        <f t="shared" si="136"/>
        <v>1.8057799999999999</v>
      </c>
      <c r="H278">
        <f t="shared" si="137"/>
        <v>1.8181</v>
      </c>
      <c r="J278" s="119">
        <f t="shared" si="128"/>
        <v>1.7787565437948045</v>
      </c>
      <c r="L278" s="119">
        <f t="shared" si="129"/>
        <v>2.8667696096065454E-2</v>
      </c>
      <c r="N278">
        <f t="shared" si="114"/>
        <v>60.987134490471618</v>
      </c>
      <c r="P278" t="s">
        <v>159</v>
      </c>
      <c r="Q278">
        <v>71</v>
      </c>
      <c r="R278" t="s">
        <v>419</v>
      </c>
      <c r="S278" s="48" t="s">
        <v>426</v>
      </c>
      <c r="T278">
        <v>1</v>
      </c>
      <c r="U278">
        <v>0</v>
      </c>
      <c r="V278">
        <v>0</v>
      </c>
      <c r="W278" s="120">
        <f t="shared" si="138"/>
        <v>57.667186748009868</v>
      </c>
      <c r="X278" s="120">
        <f t="shared" si="115"/>
        <v>90.000000000000014</v>
      </c>
      <c r="Y278" s="16"/>
      <c r="Z278" s="16"/>
      <c r="AA278" s="16"/>
      <c r="AB278" s="16"/>
      <c r="AC278" s="16"/>
      <c r="AD278" s="120" t="s">
        <v>33</v>
      </c>
      <c r="AE278" s="120" t="s">
        <v>33</v>
      </c>
      <c r="AG278" s="16" t="s">
        <v>928</v>
      </c>
      <c r="AI278" s="2">
        <f t="shared" si="116"/>
        <v>0</v>
      </c>
      <c r="AJ278" s="2">
        <f t="shared" si="117"/>
        <v>0</v>
      </c>
      <c r="AK278" s="2">
        <f t="shared" si="118"/>
        <v>0</v>
      </c>
      <c r="AL278" s="2">
        <f t="shared" si="119"/>
        <v>0</v>
      </c>
      <c r="AM278">
        <f t="shared" si="130"/>
        <v>0</v>
      </c>
      <c r="AN278" s="2">
        <f t="shared" si="120"/>
        <v>0</v>
      </c>
      <c r="AO278">
        <f t="shared" si="131"/>
        <v>0</v>
      </c>
      <c r="AP278">
        <f t="shared" si="121"/>
        <v>0</v>
      </c>
      <c r="AQ278">
        <f t="shared" si="122"/>
        <v>0</v>
      </c>
      <c r="AR278">
        <f t="shared" si="132"/>
        <v>1</v>
      </c>
      <c r="AS278">
        <f t="shared" si="134"/>
        <v>0</v>
      </c>
      <c r="AT278">
        <f t="shared" si="133"/>
        <v>1</v>
      </c>
      <c r="AU278" t="str">
        <f t="shared" si="126"/>
        <v/>
      </c>
      <c r="AV278" t="str">
        <f t="shared" si="127"/>
        <v/>
      </c>
    </row>
    <row r="279" spans="1:48" x14ac:dyDescent="0.2">
      <c r="A279" t="s">
        <v>309</v>
      </c>
      <c r="B279" t="s">
        <v>323</v>
      </c>
      <c r="C279" t="s">
        <v>596</v>
      </c>
      <c r="D279">
        <f t="shared" si="135"/>
        <v>1.77352</v>
      </c>
      <c r="F279">
        <f t="shared" si="136"/>
        <v>1.80796</v>
      </c>
      <c r="H279">
        <f t="shared" si="137"/>
        <v>1.8202</v>
      </c>
      <c r="J279" s="119">
        <f t="shared" si="128"/>
        <v>1.7806951575786294</v>
      </c>
      <c r="L279" s="119">
        <f t="shared" si="129"/>
        <v>2.8881900456937393E-2</v>
      </c>
      <c r="N279">
        <f t="shared" si="114"/>
        <v>60.624476064828912</v>
      </c>
      <c r="P279" t="s">
        <v>159</v>
      </c>
      <c r="Q279">
        <v>72</v>
      </c>
      <c r="R279" t="s">
        <v>419</v>
      </c>
      <c r="S279" s="48" t="s">
        <v>426</v>
      </c>
      <c r="T279">
        <v>1</v>
      </c>
      <c r="U279">
        <v>0</v>
      </c>
      <c r="V279">
        <v>0</v>
      </c>
      <c r="W279" s="120">
        <f t="shared" si="138"/>
        <v>57.667186748009868</v>
      </c>
      <c r="X279" s="120">
        <f t="shared" si="115"/>
        <v>90.000000000000014</v>
      </c>
      <c r="Y279" s="16"/>
      <c r="Z279" s="16"/>
      <c r="AA279" s="16"/>
      <c r="AB279" s="16"/>
      <c r="AC279" s="16"/>
      <c r="AD279" s="120" t="s">
        <v>33</v>
      </c>
      <c r="AE279" s="120" t="s">
        <v>33</v>
      </c>
      <c r="AG279" s="16" t="s">
        <v>928</v>
      </c>
      <c r="AI279" s="2">
        <f t="shared" si="116"/>
        <v>0</v>
      </c>
      <c r="AJ279" s="2">
        <f t="shared" si="117"/>
        <v>0</v>
      </c>
      <c r="AK279" s="2">
        <f t="shared" si="118"/>
        <v>0</v>
      </c>
      <c r="AL279" s="2">
        <f t="shared" si="119"/>
        <v>0</v>
      </c>
      <c r="AM279">
        <f t="shared" si="130"/>
        <v>0</v>
      </c>
      <c r="AN279" s="2">
        <f t="shared" si="120"/>
        <v>0</v>
      </c>
      <c r="AO279">
        <f t="shared" si="131"/>
        <v>0</v>
      </c>
      <c r="AP279">
        <f t="shared" si="121"/>
        <v>0</v>
      </c>
      <c r="AQ279">
        <f t="shared" si="122"/>
        <v>0</v>
      </c>
      <c r="AR279">
        <f t="shared" si="132"/>
        <v>1</v>
      </c>
      <c r="AS279">
        <f t="shared" si="134"/>
        <v>0</v>
      </c>
      <c r="AT279">
        <f t="shared" si="133"/>
        <v>1</v>
      </c>
      <c r="AU279" t="str">
        <f t="shared" si="126"/>
        <v/>
      </c>
      <c r="AV279" t="str">
        <f t="shared" si="127"/>
        <v/>
      </c>
    </row>
    <row r="280" spans="1:48" x14ac:dyDescent="0.2">
      <c r="A280" t="s">
        <v>309</v>
      </c>
      <c r="B280" t="s">
        <v>323</v>
      </c>
      <c r="C280" t="s">
        <v>597</v>
      </c>
      <c r="D280">
        <f t="shared" si="135"/>
        <v>1.7754300000000001</v>
      </c>
      <c r="F280">
        <f t="shared" si="136"/>
        <v>1.8101400000000001</v>
      </c>
      <c r="H280">
        <f t="shared" si="137"/>
        <v>1.8223</v>
      </c>
      <c r="J280" s="119">
        <f t="shared" si="128"/>
        <v>1.7826337672587598</v>
      </c>
      <c r="L280" s="119">
        <f t="shared" si="129"/>
        <v>2.909610396381046E-2</v>
      </c>
      <c r="N280">
        <f t="shared" ref="N280:N307" si="139">DEGREES(ACOS(((2*((((D280^2)/(F280^2))-1)/(((D280^2)/(H280^2))-1))))-1))</f>
        <v>60.263577787750535</v>
      </c>
      <c r="P280" t="s">
        <v>159</v>
      </c>
      <c r="Q280">
        <v>73</v>
      </c>
      <c r="R280" t="s">
        <v>419</v>
      </c>
      <c r="S280" s="48" t="s">
        <v>426</v>
      </c>
      <c r="T280">
        <v>1</v>
      </c>
      <c r="U280">
        <v>0</v>
      </c>
      <c r="V280">
        <v>0</v>
      </c>
      <c r="W280" s="120">
        <f t="shared" si="138"/>
        <v>57.667186748009868</v>
      </c>
      <c r="X280" s="120">
        <f t="shared" si="115"/>
        <v>90.000000000000014</v>
      </c>
      <c r="Y280" s="16"/>
      <c r="Z280" s="16"/>
      <c r="AA280" s="16"/>
      <c r="AB280" s="16"/>
      <c r="AC280" s="16"/>
      <c r="AD280" s="120" t="s">
        <v>33</v>
      </c>
      <c r="AE280" s="120" t="s">
        <v>33</v>
      </c>
      <c r="AG280" s="16" t="s">
        <v>928</v>
      </c>
      <c r="AI280" s="2">
        <f t="shared" si="116"/>
        <v>0</v>
      </c>
      <c r="AJ280" s="2">
        <f t="shared" si="117"/>
        <v>0</v>
      </c>
      <c r="AK280" s="2">
        <f t="shared" si="118"/>
        <v>0</v>
      </c>
      <c r="AL280" s="2">
        <f t="shared" si="119"/>
        <v>0</v>
      </c>
      <c r="AM280">
        <f t="shared" si="130"/>
        <v>0</v>
      </c>
      <c r="AN280" s="2">
        <f t="shared" si="120"/>
        <v>0</v>
      </c>
      <c r="AO280">
        <f t="shared" si="131"/>
        <v>0</v>
      </c>
      <c r="AP280">
        <f t="shared" si="121"/>
        <v>0</v>
      </c>
      <c r="AQ280">
        <f t="shared" si="122"/>
        <v>0</v>
      </c>
      <c r="AR280">
        <f t="shared" si="132"/>
        <v>1</v>
      </c>
      <c r="AS280">
        <f t="shared" si="134"/>
        <v>0</v>
      </c>
      <c r="AT280">
        <f t="shared" si="133"/>
        <v>1</v>
      </c>
      <c r="AU280" t="str">
        <f t="shared" si="126"/>
        <v/>
      </c>
      <c r="AV280" t="str">
        <f t="shared" si="127"/>
        <v/>
      </c>
    </row>
    <row r="281" spans="1:48" x14ac:dyDescent="0.2">
      <c r="A281" t="s">
        <v>309</v>
      </c>
      <c r="B281" t="s">
        <v>323</v>
      </c>
      <c r="C281" t="s">
        <v>598</v>
      </c>
      <c r="D281">
        <f t="shared" si="135"/>
        <v>1.7773399999999999</v>
      </c>
      <c r="F281">
        <f t="shared" si="136"/>
        <v>1.8123199999999999</v>
      </c>
      <c r="H281">
        <f t="shared" si="137"/>
        <v>1.8244</v>
      </c>
      <c r="J281" s="119">
        <f t="shared" si="128"/>
        <v>1.7845723728494545</v>
      </c>
      <c r="L281" s="119">
        <f t="shared" si="129"/>
        <v>2.9310306618871351E-2</v>
      </c>
      <c r="N281">
        <f t="shared" si="139"/>
        <v>59.904406692738178</v>
      </c>
      <c r="P281" t="s">
        <v>159</v>
      </c>
      <c r="Q281">
        <v>74</v>
      </c>
      <c r="R281" t="s">
        <v>419</v>
      </c>
      <c r="S281" s="48" t="s">
        <v>426</v>
      </c>
      <c r="T281">
        <v>1</v>
      </c>
      <c r="U281">
        <v>0</v>
      </c>
      <c r="V281">
        <v>0</v>
      </c>
      <c r="W281" s="120">
        <f t="shared" si="138"/>
        <v>57.667186748009868</v>
      </c>
      <c r="X281" s="120">
        <f t="shared" si="115"/>
        <v>90.000000000000014</v>
      </c>
      <c r="Y281" s="16"/>
      <c r="Z281" s="16"/>
      <c r="AA281" s="16"/>
      <c r="AB281" s="16"/>
      <c r="AC281" s="16"/>
      <c r="AD281" s="120" t="s">
        <v>33</v>
      </c>
      <c r="AE281" s="120" t="s">
        <v>33</v>
      </c>
      <c r="AG281" s="16" t="s">
        <v>928</v>
      </c>
      <c r="AI281" s="2">
        <f t="shared" si="116"/>
        <v>0</v>
      </c>
      <c r="AJ281" s="2">
        <f t="shared" si="117"/>
        <v>0</v>
      </c>
      <c r="AK281" s="2">
        <f t="shared" si="118"/>
        <v>0</v>
      </c>
      <c r="AL281" s="2">
        <f t="shared" si="119"/>
        <v>0</v>
      </c>
      <c r="AM281">
        <f t="shared" si="130"/>
        <v>0</v>
      </c>
      <c r="AN281" s="2">
        <f t="shared" si="120"/>
        <v>0</v>
      </c>
      <c r="AO281">
        <f t="shared" si="131"/>
        <v>0</v>
      </c>
      <c r="AP281">
        <f t="shared" si="121"/>
        <v>0</v>
      </c>
      <c r="AQ281">
        <f t="shared" si="122"/>
        <v>0</v>
      </c>
      <c r="AR281">
        <f t="shared" si="132"/>
        <v>1</v>
      </c>
      <c r="AS281">
        <f t="shared" si="134"/>
        <v>0</v>
      </c>
      <c r="AT281">
        <f t="shared" si="133"/>
        <v>1</v>
      </c>
      <c r="AU281" t="str">
        <f t="shared" si="126"/>
        <v/>
      </c>
      <c r="AV281" t="str">
        <f t="shared" si="127"/>
        <v/>
      </c>
    </row>
    <row r="282" spans="1:48" x14ac:dyDescent="0.2">
      <c r="A282" t="s">
        <v>309</v>
      </c>
      <c r="B282" t="s">
        <v>323</v>
      </c>
      <c r="C282" t="s">
        <v>599</v>
      </c>
      <c r="D282">
        <f t="shared" si="135"/>
        <v>1.77925</v>
      </c>
      <c r="F282">
        <f t="shared" si="136"/>
        <v>1.8145</v>
      </c>
      <c r="H282">
        <f t="shared" si="137"/>
        <v>1.8265</v>
      </c>
      <c r="J282" s="119">
        <f t="shared" si="128"/>
        <v>1.7865109743649061</v>
      </c>
      <c r="L282" s="119">
        <f t="shared" si="129"/>
        <v>2.9524508424300322E-2</v>
      </c>
      <c r="N282">
        <f t="shared" si="139"/>
        <v>59.546930318005352</v>
      </c>
      <c r="P282" t="s">
        <v>159</v>
      </c>
      <c r="Q282">
        <v>75</v>
      </c>
      <c r="R282" t="s">
        <v>419</v>
      </c>
      <c r="S282" s="48" t="s">
        <v>426</v>
      </c>
      <c r="T282">
        <v>1</v>
      </c>
      <c r="U282">
        <v>0</v>
      </c>
      <c r="V282">
        <v>0</v>
      </c>
      <c r="W282" s="120">
        <f t="shared" si="138"/>
        <v>57.667186748009868</v>
      </c>
      <c r="X282" s="120">
        <f t="shared" si="115"/>
        <v>90.000000000000014</v>
      </c>
      <c r="Y282" s="16"/>
      <c r="Z282" s="16"/>
      <c r="AA282" s="16"/>
      <c r="AB282" s="16"/>
      <c r="AC282" s="16"/>
      <c r="AD282" s="120" t="s">
        <v>33</v>
      </c>
      <c r="AE282" s="120" t="s">
        <v>33</v>
      </c>
      <c r="AG282" s="16" t="s">
        <v>928</v>
      </c>
      <c r="AI282" s="2">
        <f t="shared" si="116"/>
        <v>0</v>
      </c>
      <c r="AJ282" s="2">
        <f t="shared" si="117"/>
        <v>0</v>
      </c>
      <c r="AK282" s="2">
        <f t="shared" si="118"/>
        <v>0</v>
      </c>
      <c r="AL282" s="2">
        <f t="shared" si="119"/>
        <v>0</v>
      </c>
      <c r="AM282">
        <f t="shared" si="130"/>
        <v>0</v>
      </c>
      <c r="AN282" s="2">
        <f t="shared" si="120"/>
        <v>0</v>
      </c>
      <c r="AO282">
        <f t="shared" si="131"/>
        <v>0</v>
      </c>
      <c r="AP282">
        <f t="shared" si="121"/>
        <v>0</v>
      </c>
      <c r="AQ282">
        <f t="shared" si="122"/>
        <v>0</v>
      </c>
      <c r="AR282">
        <f t="shared" si="132"/>
        <v>1</v>
      </c>
      <c r="AS282">
        <f t="shared" si="134"/>
        <v>0</v>
      </c>
      <c r="AT282">
        <f t="shared" si="133"/>
        <v>1</v>
      </c>
      <c r="AU282" t="str">
        <f t="shared" si="126"/>
        <v/>
      </c>
      <c r="AV282" t="str">
        <f t="shared" si="127"/>
        <v/>
      </c>
    </row>
    <row r="283" spans="1:48" x14ac:dyDescent="0.2">
      <c r="A283" t="s">
        <v>309</v>
      </c>
      <c r="B283" t="s">
        <v>323</v>
      </c>
      <c r="C283" t="s">
        <v>600</v>
      </c>
      <c r="D283">
        <f t="shared" si="135"/>
        <v>1.7811599999999999</v>
      </c>
      <c r="F283">
        <f t="shared" si="136"/>
        <v>1.8166800000000001</v>
      </c>
      <c r="H283">
        <f t="shared" si="137"/>
        <v>1.8286</v>
      </c>
      <c r="J283" s="119">
        <f t="shared" si="128"/>
        <v>1.788449571819241</v>
      </c>
      <c r="L283" s="119">
        <f t="shared" si="129"/>
        <v>2.9738709382271855E-2</v>
      </c>
      <c r="N283">
        <f t="shared" si="139"/>
        <v>59.191116689460102</v>
      </c>
      <c r="P283" t="s">
        <v>159</v>
      </c>
      <c r="Q283">
        <v>76</v>
      </c>
      <c r="R283" t="s">
        <v>419</v>
      </c>
      <c r="S283" s="48" t="s">
        <v>426</v>
      </c>
      <c r="T283">
        <v>1</v>
      </c>
      <c r="U283">
        <v>0</v>
      </c>
      <c r="V283">
        <v>0</v>
      </c>
      <c r="W283" s="120">
        <f t="shared" si="138"/>
        <v>57.667186748009868</v>
      </c>
      <c r="X283" s="120">
        <f t="shared" si="115"/>
        <v>90.000000000000014</v>
      </c>
      <c r="Y283" s="16"/>
      <c r="Z283" s="16"/>
      <c r="AA283" s="16"/>
      <c r="AB283" s="16"/>
      <c r="AC283" s="16"/>
      <c r="AD283" s="120" t="s">
        <v>33</v>
      </c>
      <c r="AE283" s="120" t="s">
        <v>33</v>
      </c>
      <c r="AG283" s="16" t="s">
        <v>928</v>
      </c>
      <c r="AI283" s="2">
        <f t="shared" si="116"/>
        <v>0</v>
      </c>
      <c r="AJ283" s="2">
        <f t="shared" si="117"/>
        <v>0</v>
      </c>
      <c r="AK283" s="2">
        <f t="shared" si="118"/>
        <v>0</v>
      </c>
      <c r="AL283" s="2">
        <f t="shared" si="119"/>
        <v>0</v>
      </c>
      <c r="AM283">
        <f t="shared" si="130"/>
        <v>0</v>
      </c>
      <c r="AN283" s="2">
        <f t="shared" si="120"/>
        <v>0</v>
      </c>
      <c r="AO283">
        <f t="shared" si="131"/>
        <v>0</v>
      </c>
      <c r="AP283">
        <f t="shared" si="121"/>
        <v>0</v>
      </c>
      <c r="AQ283">
        <f t="shared" si="122"/>
        <v>0</v>
      </c>
      <c r="AR283">
        <f t="shared" si="132"/>
        <v>1</v>
      </c>
      <c r="AS283">
        <f t="shared" si="134"/>
        <v>0</v>
      </c>
      <c r="AT283">
        <f t="shared" si="133"/>
        <v>1</v>
      </c>
      <c r="AU283" t="str">
        <f t="shared" si="126"/>
        <v/>
      </c>
      <c r="AV283" t="str">
        <f t="shared" si="127"/>
        <v/>
      </c>
    </row>
    <row r="284" spans="1:48" x14ac:dyDescent="0.2">
      <c r="A284" t="s">
        <v>309</v>
      </c>
      <c r="B284" t="s">
        <v>323</v>
      </c>
      <c r="C284" t="s">
        <v>601</v>
      </c>
      <c r="D284">
        <f t="shared" si="135"/>
        <v>1.7830699999999999</v>
      </c>
      <c r="F284">
        <f t="shared" si="136"/>
        <v>1.8188599999999999</v>
      </c>
      <c r="H284">
        <f t="shared" si="137"/>
        <v>1.8307</v>
      </c>
      <c r="J284" s="119">
        <f t="shared" si="128"/>
        <v>1.7903881652265214</v>
      </c>
      <c r="L284" s="119">
        <f t="shared" si="129"/>
        <v>2.995290949495133E-2</v>
      </c>
      <c r="N284">
        <f t="shared" si="139"/>
        <v>58.836934304138232</v>
      </c>
      <c r="P284" t="s">
        <v>159</v>
      </c>
      <c r="Q284">
        <v>77</v>
      </c>
      <c r="R284" t="s">
        <v>419</v>
      </c>
      <c r="S284" s="48" t="s">
        <v>426</v>
      </c>
      <c r="T284">
        <v>1</v>
      </c>
      <c r="U284">
        <v>0</v>
      </c>
      <c r="V284">
        <v>0</v>
      </c>
      <c r="W284" s="120">
        <f t="shared" si="138"/>
        <v>57.667186748009868</v>
      </c>
      <c r="X284" s="120">
        <f t="shared" si="115"/>
        <v>90.000000000000014</v>
      </c>
      <c r="Y284" s="16"/>
      <c r="Z284" s="16"/>
      <c r="AA284" s="16"/>
      <c r="AB284" s="16"/>
      <c r="AC284" s="16"/>
      <c r="AD284" s="120" t="s">
        <v>33</v>
      </c>
      <c r="AE284" s="120" t="s">
        <v>33</v>
      </c>
      <c r="AG284" s="16" t="s">
        <v>928</v>
      </c>
      <c r="AI284" s="2">
        <f t="shared" si="116"/>
        <v>0</v>
      </c>
      <c r="AJ284" s="2">
        <f t="shared" si="117"/>
        <v>0</v>
      </c>
      <c r="AK284" s="2">
        <f t="shared" si="118"/>
        <v>0</v>
      </c>
      <c r="AL284" s="2">
        <f t="shared" si="119"/>
        <v>0</v>
      </c>
      <c r="AM284">
        <f t="shared" si="130"/>
        <v>0</v>
      </c>
      <c r="AN284" s="2">
        <f t="shared" si="120"/>
        <v>0</v>
      </c>
      <c r="AO284">
        <f t="shared" si="131"/>
        <v>0</v>
      </c>
      <c r="AP284">
        <f t="shared" si="121"/>
        <v>0</v>
      </c>
      <c r="AQ284">
        <f t="shared" si="122"/>
        <v>0</v>
      </c>
      <c r="AR284">
        <f t="shared" si="132"/>
        <v>1</v>
      </c>
      <c r="AS284">
        <f t="shared" si="134"/>
        <v>0</v>
      </c>
      <c r="AT284">
        <f t="shared" si="133"/>
        <v>1</v>
      </c>
      <c r="AU284" t="str">
        <f t="shared" si="126"/>
        <v/>
      </c>
      <c r="AV284" t="str">
        <f t="shared" si="127"/>
        <v/>
      </c>
    </row>
    <row r="285" spans="1:48" x14ac:dyDescent="0.2">
      <c r="A285" t="s">
        <v>309</v>
      </c>
      <c r="B285" t="s">
        <v>323</v>
      </c>
      <c r="C285" t="s">
        <v>602</v>
      </c>
      <c r="D285">
        <f t="shared" si="135"/>
        <v>1.78498</v>
      </c>
      <c r="F285">
        <f t="shared" si="136"/>
        <v>1.82104</v>
      </c>
      <c r="H285">
        <f t="shared" si="137"/>
        <v>1.8328</v>
      </c>
      <c r="J285" s="119">
        <f t="shared" si="128"/>
        <v>1.7923267546007442</v>
      </c>
      <c r="L285" s="119">
        <f t="shared" si="129"/>
        <v>3.016710876449924E-2</v>
      </c>
      <c r="N285">
        <f t="shared" si="139"/>
        <v>58.484352114082576</v>
      </c>
      <c r="P285" t="s">
        <v>159</v>
      </c>
      <c r="Q285">
        <v>78</v>
      </c>
      <c r="R285" t="s">
        <v>419</v>
      </c>
      <c r="S285" s="48" t="s">
        <v>426</v>
      </c>
      <c r="T285">
        <v>1</v>
      </c>
      <c r="U285">
        <v>0</v>
      </c>
      <c r="V285">
        <v>0</v>
      </c>
      <c r="W285" s="120">
        <f t="shared" si="138"/>
        <v>57.667186748009868</v>
      </c>
      <c r="X285" s="120">
        <f t="shared" si="115"/>
        <v>90.000000000000014</v>
      </c>
      <c r="Y285" s="16"/>
      <c r="Z285" s="16"/>
      <c r="AA285" s="16"/>
      <c r="AB285" s="16"/>
      <c r="AC285" s="16"/>
      <c r="AD285" s="120" t="s">
        <v>33</v>
      </c>
      <c r="AE285" s="120" t="s">
        <v>33</v>
      </c>
      <c r="AG285" s="16" t="s">
        <v>928</v>
      </c>
      <c r="AI285" s="2">
        <f t="shared" si="116"/>
        <v>0</v>
      </c>
      <c r="AJ285" s="2">
        <f t="shared" si="117"/>
        <v>0</v>
      </c>
      <c r="AK285" s="2">
        <f t="shared" si="118"/>
        <v>0</v>
      </c>
      <c r="AL285" s="2">
        <f t="shared" si="119"/>
        <v>0</v>
      </c>
      <c r="AM285">
        <f t="shared" si="130"/>
        <v>0</v>
      </c>
      <c r="AN285" s="2">
        <f t="shared" si="120"/>
        <v>0</v>
      </c>
      <c r="AO285">
        <f t="shared" si="131"/>
        <v>0</v>
      </c>
      <c r="AP285">
        <f t="shared" si="121"/>
        <v>0</v>
      </c>
      <c r="AQ285">
        <f t="shared" si="122"/>
        <v>0</v>
      </c>
      <c r="AR285">
        <f t="shared" si="132"/>
        <v>1</v>
      </c>
      <c r="AS285">
        <f t="shared" si="134"/>
        <v>0</v>
      </c>
      <c r="AT285">
        <f t="shared" si="133"/>
        <v>1</v>
      </c>
      <c r="AU285" t="str">
        <f t="shared" si="126"/>
        <v/>
      </c>
      <c r="AV285" t="str">
        <f t="shared" si="127"/>
        <v/>
      </c>
    </row>
    <row r="286" spans="1:48" x14ac:dyDescent="0.2">
      <c r="A286" t="s">
        <v>309</v>
      </c>
      <c r="B286" t="s">
        <v>323</v>
      </c>
      <c r="C286" t="s">
        <v>603</v>
      </c>
      <c r="D286">
        <f t="shared" si="135"/>
        <v>1.7868899999999999</v>
      </c>
      <c r="F286">
        <f t="shared" si="136"/>
        <v>1.8232200000000001</v>
      </c>
      <c r="H286">
        <f t="shared" si="137"/>
        <v>1.8349</v>
      </c>
      <c r="J286" s="119">
        <f t="shared" si="128"/>
        <v>1.794265339955841</v>
      </c>
      <c r="L286" s="119">
        <f t="shared" si="129"/>
        <v>3.0381307193070084E-2</v>
      </c>
      <c r="N286">
        <f t="shared" si="139"/>
        <v>58.133339510642351</v>
      </c>
      <c r="P286" t="s">
        <v>159</v>
      </c>
      <c r="Q286">
        <v>79</v>
      </c>
      <c r="R286" t="s">
        <v>419</v>
      </c>
      <c r="S286" s="48" t="s">
        <v>426</v>
      </c>
      <c r="T286">
        <v>1</v>
      </c>
      <c r="U286">
        <v>0</v>
      </c>
      <c r="V286">
        <v>0</v>
      </c>
      <c r="W286" s="120">
        <f t="shared" si="138"/>
        <v>57.667186748009868</v>
      </c>
      <c r="X286" s="120">
        <f t="shared" si="115"/>
        <v>90.000000000000014</v>
      </c>
      <c r="Y286" s="16"/>
      <c r="Z286" s="16"/>
      <c r="AA286" s="16"/>
      <c r="AB286" s="16"/>
      <c r="AC286" s="16"/>
      <c r="AD286" s="120" t="s">
        <v>33</v>
      </c>
      <c r="AE286" s="120" t="s">
        <v>33</v>
      </c>
      <c r="AG286" s="16" t="s">
        <v>928</v>
      </c>
      <c r="AI286" s="2">
        <f t="shared" si="116"/>
        <v>0</v>
      </c>
      <c r="AJ286" s="2">
        <f t="shared" si="117"/>
        <v>0</v>
      </c>
      <c r="AK286" s="2">
        <f t="shared" si="118"/>
        <v>0</v>
      </c>
      <c r="AL286" s="2">
        <f t="shared" si="119"/>
        <v>0</v>
      </c>
      <c r="AM286">
        <f t="shared" si="130"/>
        <v>0</v>
      </c>
      <c r="AN286" s="2">
        <f t="shared" si="120"/>
        <v>0</v>
      </c>
      <c r="AO286">
        <f t="shared" si="131"/>
        <v>0</v>
      </c>
      <c r="AP286">
        <f t="shared" si="121"/>
        <v>0</v>
      </c>
      <c r="AQ286">
        <f t="shared" si="122"/>
        <v>0</v>
      </c>
      <c r="AR286">
        <f t="shared" si="132"/>
        <v>1</v>
      </c>
      <c r="AS286">
        <f t="shared" si="134"/>
        <v>0</v>
      </c>
      <c r="AT286">
        <f t="shared" si="133"/>
        <v>1</v>
      </c>
      <c r="AU286" t="str">
        <f t="shared" si="126"/>
        <v/>
      </c>
      <c r="AV286" t="str">
        <f t="shared" si="127"/>
        <v/>
      </c>
    </row>
    <row r="287" spans="1:48" x14ac:dyDescent="0.2">
      <c r="A287" t="s">
        <v>309</v>
      </c>
      <c r="B287" t="s">
        <v>323</v>
      </c>
      <c r="C287" t="s">
        <v>604</v>
      </c>
      <c r="D287">
        <f t="shared" si="135"/>
        <v>1.7887999999999999</v>
      </c>
      <c r="F287">
        <f t="shared" si="136"/>
        <v>1.8253999999999999</v>
      </c>
      <c r="H287">
        <f t="shared" si="137"/>
        <v>1.837</v>
      </c>
      <c r="J287" s="119">
        <f t="shared" si="128"/>
        <v>1.7962039213056806</v>
      </c>
      <c r="L287" s="119">
        <f t="shared" si="129"/>
        <v>3.0595504782809035E-2</v>
      </c>
      <c r="N287">
        <f t="shared" si="139"/>
        <v>57.783866309163542</v>
      </c>
      <c r="P287" t="s">
        <v>159</v>
      </c>
      <c r="Q287">
        <v>80</v>
      </c>
      <c r="R287" t="s">
        <v>419</v>
      </c>
      <c r="S287" s="48" t="s">
        <v>426</v>
      </c>
      <c r="T287">
        <v>1</v>
      </c>
      <c r="U287">
        <v>0</v>
      </c>
      <c r="V287">
        <v>0</v>
      </c>
      <c r="W287" s="120">
        <f t="shared" si="138"/>
        <v>57.667186748009868</v>
      </c>
      <c r="X287" s="120">
        <f t="shared" si="115"/>
        <v>90.000000000000014</v>
      </c>
      <c r="Y287" s="16"/>
      <c r="Z287" s="16"/>
      <c r="AA287" s="16"/>
      <c r="AB287" s="16"/>
      <c r="AC287" s="16"/>
      <c r="AD287" s="120" t="s">
        <v>33</v>
      </c>
      <c r="AE287" s="120" t="s">
        <v>33</v>
      </c>
      <c r="AG287" s="16" t="s">
        <v>928</v>
      </c>
      <c r="AI287" s="2">
        <f t="shared" si="116"/>
        <v>0</v>
      </c>
      <c r="AJ287" s="2">
        <f t="shared" si="117"/>
        <v>0</v>
      </c>
      <c r="AK287" s="2">
        <f t="shared" si="118"/>
        <v>0</v>
      </c>
      <c r="AL287" s="2">
        <f t="shared" si="119"/>
        <v>0</v>
      </c>
      <c r="AM287">
        <f t="shared" si="130"/>
        <v>0</v>
      </c>
      <c r="AN287" s="2">
        <f t="shared" si="120"/>
        <v>0</v>
      </c>
      <c r="AO287">
        <f t="shared" si="131"/>
        <v>0</v>
      </c>
      <c r="AP287">
        <f t="shared" si="121"/>
        <v>0</v>
      </c>
      <c r="AQ287">
        <f t="shared" si="122"/>
        <v>0</v>
      </c>
      <c r="AR287">
        <f t="shared" si="132"/>
        <v>1</v>
      </c>
      <c r="AS287">
        <f t="shared" si="134"/>
        <v>0</v>
      </c>
      <c r="AT287">
        <f t="shared" si="133"/>
        <v>1</v>
      </c>
      <c r="AU287" t="str">
        <f t="shared" si="126"/>
        <v/>
      </c>
      <c r="AV287" t="str">
        <f t="shared" si="127"/>
        <v/>
      </c>
    </row>
    <row r="288" spans="1:48" x14ac:dyDescent="0.2">
      <c r="A288" t="s">
        <v>309</v>
      </c>
      <c r="B288" t="s">
        <v>323</v>
      </c>
      <c r="C288" t="s">
        <v>605</v>
      </c>
      <c r="D288">
        <f t="shared" si="135"/>
        <v>1.79071</v>
      </c>
      <c r="F288">
        <f t="shared" si="136"/>
        <v>1.82758</v>
      </c>
      <c r="H288">
        <f t="shared" si="137"/>
        <v>1.8391</v>
      </c>
      <c r="J288" s="119">
        <f t="shared" si="128"/>
        <v>1.7981424986640682</v>
      </c>
      <c r="L288" s="119">
        <f t="shared" si="129"/>
        <v>3.0809701535856382E-2</v>
      </c>
      <c r="N288">
        <f t="shared" si="139"/>
        <v>57.435902734058985</v>
      </c>
      <c r="P288" t="s">
        <v>159</v>
      </c>
      <c r="Q288">
        <v>81</v>
      </c>
      <c r="R288" t="s">
        <v>419</v>
      </c>
      <c r="S288" s="48" t="s">
        <v>426</v>
      </c>
      <c r="T288">
        <v>1</v>
      </c>
      <c r="U288">
        <v>0</v>
      </c>
      <c r="V288">
        <v>0</v>
      </c>
      <c r="W288" s="120">
        <f t="shared" si="138"/>
        <v>57.667186748009868</v>
      </c>
      <c r="X288" s="120">
        <f t="shared" si="115"/>
        <v>90.000000000000014</v>
      </c>
      <c r="Y288" s="16"/>
      <c r="Z288" s="16"/>
      <c r="AA288" s="16"/>
      <c r="AB288" s="16"/>
      <c r="AC288" s="16"/>
      <c r="AD288" s="120" t="s">
        <v>33</v>
      </c>
      <c r="AE288" s="120" t="s">
        <v>33</v>
      </c>
      <c r="AG288" s="16" t="s">
        <v>928</v>
      </c>
      <c r="AI288" s="2">
        <f t="shared" si="116"/>
        <v>0</v>
      </c>
      <c r="AJ288" s="2">
        <f t="shared" si="117"/>
        <v>0</v>
      </c>
      <c r="AK288" s="2">
        <f t="shared" si="118"/>
        <v>0</v>
      </c>
      <c r="AL288" s="2">
        <f t="shared" si="119"/>
        <v>0</v>
      </c>
      <c r="AM288">
        <f t="shared" si="130"/>
        <v>0</v>
      </c>
      <c r="AN288" s="2">
        <f t="shared" si="120"/>
        <v>0</v>
      </c>
      <c r="AO288">
        <f t="shared" si="131"/>
        <v>0</v>
      </c>
      <c r="AP288">
        <f t="shared" si="121"/>
        <v>0</v>
      </c>
      <c r="AQ288">
        <f t="shared" si="122"/>
        <v>0</v>
      </c>
      <c r="AR288">
        <f t="shared" si="132"/>
        <v>1</v>
      </c>
      <c r="AS288">
        <f t="shared" si="134"/>
        <v>0</v>
      </c>
      <c r="AT288">
        <f t="shared" si="133"/>
        <v>1</v>
      </c>
      <c r="AU288" t="str">
        <f t="shared" si="126"/>
        <v/>
      </c>
      <c r="AV288" t="str">
        <f t="shared" si="127"/>
        <v/>
      </c>
    </row>
    <row r="289" spans="1:48" x14ac:dyDescent="0.2">
      <c r="A289" t="s">
        <v>309</v>
      </c>
      <c r="B289" t="s">
        <v>323</v>
      </c>
      <c r="C289" t="s">
        <v>606</v>
      </c>
      <c r="D289">
        <f t="shared" si="135"/>
        <v>1.7926199999999999</v>
      </c>
      <c r="F289">
        <f t="shared" si="136"/>
        <v>1.8297600000000001</v>
      </c>
      <c r="H289">
        <f t="shared" si="137"/>
        <v>1.8411999999999999</v>
      </c>
      <c r="J289" s="119">
        <f t="shared" si="128"/>
        <v>1.800081072044744</v>
      </c>
      <c r="L289" s="119">
        <f t="shared" si="129"/>
        <v>3.1023897454345528E-2</v>
      </c>
      <c r="N289">
        <f t="shared" si="139"/>
        <v>57.089419404235187</v>
      </c>
      <c r="P289" t="s">
        <v>159</v>
      </c>
      <c r="Q289">
        <v>82</v>
      </c>
      <c r="R289" t="s">
        <v>419</v>
      </c>
      <c r="S289" s="48" t="s">
        <v>426</v>
      </c>
      <c r="T289">
        <v>1</v>
      </c>
      <c r="U289">
        <v>0</v>
      </c>
      <c r="V289">
        <v>0</v>
      </c>
      <c r="W289" s="120">
        <f t="shared" si="138"/>
        <v>57.667186748009868</v>
      </c>
      <c r="X289" s="120">
        <f t="shared" si="115"/>
        <v>90.000000000000014</v>
      </c>
      <c r="Y289" s="16"/>
      <c r="Z289" s="16"/>
      <c r="AA289" s="16"/>
      <c r="AB289" s="16"/>
      <c r="AC289" s="16"/>
      <c r="AD289" s="120" t="s">
        <v>33</v>
      </c>
      <c r="AE289" s="120" t="s">
        <v>33</v>
      </c>
      <c r="AG289" s="16" t="s">
        <v>928</v>
      </c>
      <c r="AI289" s="2">
        <f t="shared" si="116"/>
        <v>0</v>
      </c>
      <c r="AJ289" s="2">
        <f t="shared" si="117"/>
        <v>0</v>
      </c>
      <c r="AK289" s="2">
        <f t="shared" si="118"/>
        <v>0</v>
      </c>
      <c r="AL289" s="2">
        <f t="shared" si="119"/>
        <v>0</v>
      </c>
      <c r="AM289">
        <f t="shared" si="130"/>
        <v>0</v>
      </c>
      <c r="AN289" s="2">
        <f t="shared" si="120"/>
        <v>0</v>
      </c>
      <c r="AO289">
        <f t="shared" si="131"/>
        <v>0</v>
      </c>
      <c r="AP289">
        <f t="shared" si="121"/>
        <v>0</v>
      </c>
      <c r="AQ289">
        <f t="shared" si="122"/>
        <v>0</v>
      </c>
      <c r="AR289">
        <f t="shared" si="132"/>
        <v>1</v>
      </c>
      <c r="AS289">
        <f t="shared" si="134"/>
        <v>0</v>
      </c>
      <c r="AT289">
        <f t="shared" si="133"/>
        <v>1</v>
      </c>
      <c r="AU289" t="str">
        <f t="shared" si="126"/>
        <v/>
      </c>
      <c r="AV289" t="str">
        <f t="shared" si="127"/>
        <v/>
      </c>
    </row>
    <row r="290" spans="1:48" x14ac:dyDescent="0.2">
      <c r="A290" t="s">
        <v>309</v>
      </c>
      <c r="B290" t="s">
        <v>323</v>
      </c>
      <c r="C290" t="s">
        <v>607</v>
      </c>
      <c r="D290">
        <f t="shared" si="135"/>
        <v>1.79453</v>
      </c>
      <c r="F290">
        <f t="shared" si="136"/>
        <v>1.8319399999999999</v>
      </c>
      <c r="H290">
        <f t="shared" si="137"/>
        <v>1.8432999999999999</v>
      </c>
      <c r="J290" s="119">
        <f t="shared" si="128"/>
        <v>1.8020196414613883</v>
      </c>
      <c r="L290" s="119">
        <f t="shared" si="129"/>
        <v>3.1238092540401663E-2</v>
      </c>
      <c r="N290">
        <f t="shared" si="139"/>
        <v>56.744387318859417</v>
      </c>
      <c r="P290" t="s">
        <v>159</v>
      </c>
      <c r="Q290">
        <v>83</v>
      </c>
      <c r="R290" t="s">
        <v>419</v>
      </c>
      <c r="S290" s="48" t="s">
        <v>426</v>
      </c>
      <c r="T290">
        <v>1</v>
      </c>
      <c r="U290">
        <v>0</v>
      </c>
      <c r="V290">
        <v>0</v>
      </c>
      <c r="W290" s="120">
        <f t="shared" si="138"/>
        <v>57.667186748009868</v>
      </c>
      <c r="X290" s="120">
        <f t="shared" si="115"/>
        <v>90.000000000000014</v>
      </c>
      <c r="Y290" s="16"/>
      <c r="Z290" s="16"/>
      <c r="AA290" s="16"/>
      <c r="AB290" s="16"/>
      <c r="AC290" s="16"/>
      <c r="AD290" s="120" t="s">
        <v>33</v>
      </c>
      <c r="AE290" s="120" t="s">
        <v>33</v>
      </c>
      <c r="AG290" s="16" t="s">
        <v>928</v>
      </c>
      <c r="AI290" s="2">
        <f t="shared" si="116"/>
        <v>0</v>
      </c>
      <c r="AJ290" s="2">
        <f t="shared" si="117"/>
        <v>0</v>
      </c>
      <c r="AK290" s="2">
        <f t="shared" si="118"/>
        <v>0</v>
      </c>
      <c r="AL290" s="2">
        <f t="shared" si="119"/>
        <v>0</v>
      </c>
      <c r="AM290">
        <f t="shared" si="130"/>
        <v>0</v>
      </c>
      <c r="AN290" s="2">
        <f t="shared" si="120"/>
        <v>0</v>
      </c>
      <c r="AO290">
        <f t="shared" si="131"/>
        <v>0</v>
      </c>
      <c r="AP290">
        <f t="shared" si="121"/>
        <v>0</v>
      </c>
      <c r="AQ290">
        <f t="shared" si="122"/>
        <v>0</v>
      </c>
      <c r="AR290">
        <f t="shared" si="132"/>
        <v>1</v>
      </c>
      <c r="AS290">
        <f t="shared" si="134"/>
        <v>0</v>
      </c>
      <c r="AT290">
        <f t="shared" si="133"/>
        <v>1</v>
      </c>
      <c r="AU290" t="str">
        <f t="shared" si="126"/>
        <v/>
      </c>
      <c r="AV290" t="str">
        <f t="shared" si="127"/>
        <v/>
      </c>
    </row>
    <row r="291" spans="1:48" x14ac:dyDescent="0.2">
      <c r="A291" t="s">
        <v>309</v>
      </c>
      <c r="B291" t="s">
        <v>323</v>
      </c>
      <c r="C291" t="s">
        <v>608</v>
      </c>
      <c r="D291">
        <f t="shared" si="135"/>
        <v>1.79644</v>
      </c>
      <c r="F291">
        <f t="shared" si="136"/>
        <v>1.83412</v>
      </c>
      <c r="H291">
        <f t="shared" si="137"/>
        <v>1.8453999999999999</v>
      </c>
      <c r="J291" s="119">
        <f t="shared" si="128"/>
        <v>1.8039582069276145</v>
      </c>
      <c r="L291" s="119">
        <f t="shared" si="129"/>
        <v>3.1452286796146645E-2</v>
      </c>
      <c r="N291">
        <f t="shared" si="139"/>
        <v>56.400777843437197</v>
      </c>
      <c r="P291" t="s">
        <v>159</v>
      </c>
      <c r="Q291">
        <v>84</v>
      </c>
      <c r="R291" t="s">
        <v>419</v>
      </c>
      <c r="S291" s="48" t="s">
        <v>426</v>
      </c>
      <c r="T291">
        <v>1</v>
      </c>
      <c r="U291">
        <v>0</v>
      </c>
      <c r="V291">
        <v>0</v>
      </c>
      <c r="W291" s="120">
        <f t="shared" si="138"/>
        <v>57.667186748009868</v>
      </c>
      <c r="X291" s="120">
        <f t="shared" si="115"/>
        <v>90.000000000000014</v>
      </c>
      <c r="Y291" s="16"/>
      <c r="Z291" s="16"/>
      <c r="AA291" s="16"/>
      <c r="AB291" s="16"/>
      <c r="AC291" s="16"/>
      <c r="AD291" s="120" t="s">
        <v>33</v>
      </c>
      <c r="AE291" s="120" t="s">
        <v>33</v>
      </c>
      <c r="AG291" s="16" t="s">
        <v>928</v>
      </c>
      <c r="AI291" s="2">
        <f t="shared" si="116"/>
        <v>0</v>
      </c>
      <c r="AJ291" s="2">
        <f t="shared" si="117"/>
        <v>0</v>
      </c>
      <c r="AK291" s="2">
        <f t="shared" si="118"/>
        <v>0</v>
      </c>
      <c r="AL291" s="2">
        <f t="shared" si="119"/>
        <v>0</v>
      </c>
      <c r="AM291">
        <f t="shared" si="130"/>
        <v>0</v>
      </c>
      <c r="AN291" s="2">
        <f t="shared" si="120"/>
        <v>0</v>
      </c>
      <c r="AO291">
        <f t="shared" si="131"/>
        <v>0</v>
      </c>
      <c r="AP291">
        <f t="shared" si="121"/>
        <v>0</v>
      </c>
      <c r="AQ291">
        <f t="shared" si="122"/>
        <v>0</v>
      </c>
      <c r="AR291">
        <f t="shared" si="132"/>
        <v>1</v>
      </c>
      <c r="AS291">
        <f t="shared" si="134"/>
        <v>0</v>
      </c>
      <c r="AT291">
        <f t="shared" si="133"/>
        <v>1</v>
      </c>
      <c r="AU291" t="str">
        <f t="shared" si="126"/>
        <v/>
      </c>
      <c r="AV291" t="str">
        <f t="shared" si="127"/>
        <v/>
      </c>
    </row>
    <row r="292" spans="1:48" x14ac:dyDescent="0.2">
      <c r="A292" t="s">
        <v>309</v>
      </c>
      <c r="B292" t="s">
        <v>323</v>
      </c>
      <c r="C292" t="s">
        <v>609</v>
      </c>
      <c r="D292">
        <f t="shared" si="135"/>
        <v>1.7983499999999999</v>
      </c>
      <c r="F292">
        <f t="shared" si="136"/>
        <v>1.8363</v>
      </c>
      <c r="H292">
        <f t="shared" si="137"/>
        <v>1.8474999999999999</v>
      </c>
      <c r="J292" s="119">
        <f t="shared" si="128"/>
        <v>1.8058967684569773</v>
      </c>
      <c r="L292" s="119">
        <f t="shared" si="129"/>
        <v>3.1666480223692561E-2</v>
      </c>
      <c r="N292">
        <f t="shared" si="139"/>
        <v>56.058562696207069</v>
      </c>
      <c r="P292" t="s">
        <v>159</v>
      </c>
      <c r="Q292">
        <v>85</v>
      </c>
      <c r="R292" t="s">
        <v>419</v>
      </c>
      <c r="S292" s="48" t="s">
        <v>426</v>
      </c>
      <c r="T292">
        <v>1</v>
      </c>
      <c r="U292">
        <v>0</v>
      </c>
      <c r="V292">
        <v>0</v>
      </c>
      <c r="W292" s="120">
        <f t="shared" si="138"/>
        <v>57.667186748009868</v>
      </c>
      <c r="X292" s="120">
        <f t="shared" si="115"/>
        <v>90.000000000000014</v>
      </c>
      <c r="Y292" s="16"/>
      <c r="Z292" s="16"/>
      <c r="AA292" s="16"/>
      <c r="AB292" s="16"/>
      <c r="AC292" s="16"/>
      <c r="AD292" s="120" t="s">
        <v>33</v>
      </c>
      <c r="AE292" s="120" t="s">
        <v>33</v>
      </c>
      <c r="AG292" s="16" t="s">
        <v>928</v>
      </c>
      <c r="AI292" s="2">
        <f t="shared" si="116"/>
        <v>0</v>
      </c>
      <c r="AJ292" s="2">
        <f t="shared" si="117"/>
        <v>0</v>
      </c>
      <c r="AK292" s="2">
        <f t="shared" si="118"/>
        <v>0</v>
      </c>
      <c r="AL292" s="2">
        <f t="shared" si="119"/>
        <v>0</v>
      </c>
      <c r="AM292">
        <f t="shared" si="130"/>
        <v>0</v>
      </c>
      <c r="AN292" s="2">
        <f t="shared" si="120"/>
        <v>0</v>
      </c>
      <c r="AO292">
        <f t="shared" si="131"/>
        <v>0</v>
      </c>
      <c r="AP292">
        <f t="shared" si="121"/>
        <v>0</v>
      </c>
      <c r="AQ292">
        <f t="shared" si="122"/>
        <v>0</v>
      </c>
      <c r="AR292">
        <f t="shared" si="132"/>
        <v>1</v>
      </c>
      <c r="AS292">
        <f t="shared" si="134"/>
        <v>0</v>
      </c>
      <c r="AT292">
        <f t="shared" si="133"/>
        <v>1</v>
      </c>
      <c r="AU292" t="str">
        <f t="shared" si="126"/>
        <v/>
      </c>
      <c r="AV292" t="str">
        <f t="shared" si="127"/>
        <v/>
      </c>
    </row>
    <row r="293" spans="1:48" x14ac:dyDescent="0.2">
      <c r="A293" t="s">
        <v>309</v>
      </c>
      <c r="B293" t="s">
        <v>323</v>
      </c>
      <c r="C293" t="s">
        <v>610</v>
      </c>
      <c r="D293">
        <f t="shared" si="135"/>
        <v>1.80026</v>
      </c>
      <c r="F293">
        <f t="shared" si="136"/>
        <v>1.8384800000000001</v>
      </c>
      <c r="H293">
        <f t="shared" si="137"/>
        <v>1.8495999999999999</v>
      </c>
      <c r="J293" s="119">
        <f t="shared" si="128"/>
        <v>1.8078353260629685</v>
      </c>
      <c r="L293" s="119">
        <f t="shared" si="129"/>
        <v>3.1880672825146616E-2</v>
      </c>
      <c r="N293">
        <f t="shared" si="139"/>
        <v>55.717713934806589</v>
      </c>
      <c r="P293" t="s">
        <v>159</v>
      </c>
      <c r="Q293">
        <v>86</v>
      </c>
      <c r="R293" t="s">
        <v>419</v>
      </c>
      <c r="S293" s="48" t="s">
        <v>426</v>
      </c>
      <c r="T293">
        <v>1</v>
      </c>
      <c r="U293">
        <v>0</v>
      </c>
      <c r="V293">
        <v>0</v>
      </c>
      <c r="W293" s="120">
        <f t="shared" si="138"/>
        <v>57.667186748009868</v>
      </c>
      <c r="X293" s="120">
        <f t="shared" si="115"/>
        <v>90.000000000000014</v>
      </c>
      <c r="Y293" s="16"/>
      <c r="Z293" s="16"/>
      <c r="AA293" s="16"/>
      <c r="AB293" s="16"/>
      <c r="AC293" s="16"/>
      <c r="AD293" s="120" t="s">
        <v>33</v>
      </c>
      <c r="AE293" s="120" t="s">
        <v>33</v>
      </c>
      <c r="AG293" s="16" t="s">
        <v>928</v>
      </c>
      <c r="AI293" s="2">
        <f t="shared" si="116"/>
        <v>0</v>
      </c>
      <c r="AJ293" s="2">
        <f t="shared" si="117"/>
        <v>0</v>
      </c>
      <c r="AK293" s="2">
        <f t="shared" si="118"/>
        <v>0</v>
      </c>
      <c r="AL293" s="2">
        <f t="shared" si="119"/>
        <v>0</v>
      </c>
      <c r="AM293">
        <f t="shared" si="130"/>
        <v>0</v>
      </c>
      <c r="AN293" s="2">
        <f t="shared" si="120"/>
        <v>0</v>
      </c>
      <c r="AO293">
        <f t="shared" si="131"/>
        <v>0</v>
      </c>
      <c r="AP293">
        <f t="shared" si="121"/>
        <v>0</v>
      </c>
      <c r="AQ293">
        <f t="shared" si="122"/>
        <v>0</v>
      </c>
      <c r="AR293">
        <f t="shared" si="132"/>
        <v>1</v>
      </c>
      <c r="AS293">
        <f t="shared" si="134"/>
        <v>0</v>
      </c>
      <c r="AT293">
        <f t="shared" si="133"/>
        <v>1</v>
      </c>
      <c r="AU293" t="str">
        <f t="shared" si="126"/>
        <v/>
      </c>
      <c r="AV293" t="str">
        <f t="shared" si="127"/>
        <v/>
      </c>
    </row>
    <row r="294" spans="1:48" x14ac:dyDescent="0.2">
      <c r="A294" t="s">
        <v>309</v>
      </c>
      <c r="B294" t="s">
        <v>323</v>
      </c>
      <c r="C294" t="s">
        <v>611</v>
      </c>
      <c r="D294">
        <f t="shared" si="135"/>
        <v>1.80217</v>
      </c>
      <c r="F294">
        <f t="shared" si="136"/>
        <v>1.84066</v>
      </c>
      <c r="H294">
        <f t="shared" si="137"/>
        <v>1.8516999999999999</v>
      </c>
      <c r="J294" s="119">
        <f t="shared" si="128"/>
        <v>1.8097738797590175</v>
      </c>
      <c r="L294" s="119">
        <f t="shared" si="129"/>
        <v>3.2094864602608242E-2</v>
      </c>
      <c r="N294">
        <f t="shared" si="139"/>
        <v>55.378203943214075</v>
      </c>
      <c r="P294" t="s">
        <v>159</v>
      </c>
      <c r="Q294">
        <v>87</v>
      </c>
      <c r="R294" t="s">
        <v>419</v>
      </c>
      <c r="S294" s="48" t="s">
        <v>426</v>
      </c>
      <c r="T294">
        <v>1</v>
      </c>
      <c r="U294">
        <v>0</v>
      </c>
      <c r="V294">
        <v>0</v>
      </c>
      <c r="W294" s="120">
        <f t="shared" si="138"/>
        <v>57.667186748009868</v>
      </c>
      <c r="X294" s="120">
        <f t="shared" si="115"/>
        <v>90.000000000000014</v>
      </c>
      <c r="Y294" s="16"/>
      <c r="Z294" s="16"/>
      <c r="AA294" s="16"/>
      <c r="AB294" s="16"/>
      <c r="AC294" s="16"/>
      <c r="AD294" s="120" t="s">
        <v>33</v>
      </c>
      <c r="AE294" s="120" t="s">
        <v>33</v>
      </c>
      <c r="AG294" s="16" t="s">
        <v>928</v>
      </c>
      <c r="AI294" s="2">
        <f t="shared" si="116"/>
        <v>0</v>
      </c>
      <c r="AJ294" s="2">
        <f t="shared" si="117"/>
        <v>0</v>
      </c>
      <c r="AK294" s="2">
        <f t="shared" si="118"/>
        <v>0</v>
      </c>
      <c r="AL294" s="2">
        <f t="shared" si="119"/>
        <v>0</v>
      </c>
      <c r="AM294">
        <f t="shared" si="130"/>
        <v>0</v>
      </c>
      <c r="AN294" s="2">
        <f t="shared" si="120"/>
        <v>0</v>
      </c>
      <c r="AO294">
        <f t="shared" si="131"/>
        <v>0</v>
      </c>
      <c r="AP294">
        <f t="shared" si="121"/>
        <v>0</v>
      </c>
      <c r="AQ294">
        <f t="shared" si="122"/>
        <v>0</v>
      </c>
      <c r="AR294">
        <f t="shared" si="132"/>
        <v>1</v>
      </c>
      <c r="AS294">
        <f t="shared" si="134"/>
        <v>0</v>
      </c>
      <c r="AT294">
        <f t="shared" si="133"/>
        <v>1</v>
      </c>
      <c r="AU294" t="str">
        <f t="shared" si="126"/>
        <v/>
      </c>
      <c r="AV294" t="str">
        <f t="shared" si="127"/>
        <v/>
      </c>
    </row>
    <row r="295" spans="1:48" x14ac:dyDescent="0.2">
      <c r="A295" t="s">
        <v>309</v>
      </c>
      <c r="B295" t="s">
        <v>323</v>
      </c>
      <c r="C295" t="s">
        <v>612</v>
      </c>
      <c r="D295">
        <f t="shared" si="135"/>
        <v>1.8040799999999999</v>
      </c>
      <c r="F295">
        <f t="shared" si="136"/>
        <v>1.84284</v>
      </c>
      <c r="H295">
        <f t="shared" si="137"/>
        <v>1.8538000000000001</v>
      </c>
      <c r="J295" s="119">
        <f t="shared" si="128"/>
        <v>1.8117124295584932</v>
      </c>
      <c r="L295" s="119">
        <f t="shared" si="129"/>
        <v>3.2309055558172206E-2</v>
      </c>
      <c r="N295">
        <f t="shared" si="139"/>
        <v>55.040005418940474</v>
      </c>
      <c r="P295" t="s">
        <v>159</v>
      </c>
      <c r="Q295">
        <v>88</v>
      </c>
      <c r="R295" t="s">
        <v>419</v>
      </c>
      <c r="S295" s="48" t="s">
        <v>426</v>
      </c>
      <c r="T295">
        <v>1</v>
      </c>
      <c r="U295">
        <v>0</v>
      </c>
      <c r="V295">
        <v>0</v>
      </c>
      <c r="W295" s="120">
        <f t="shared" si="138"/>
        <v>57.667186748009868</v>
      </c>
      <c r="X295" s="120">
        <f t="shared" si="115"/>
        <v>90.000000000000014</v>
      </c>
      <c r="Y295" s="16"/>
      <c r="Z295" s="16"/>
      <c r="AA295" s="16"/>
      <c r="AB295" s="16"/>
      <c r="AC295" s="16"/>
      <c r="AD295" s="120" t="s">
        <v>33</v>
      </c>
      <c r="AE295" s="120" t="s">
        <v>33</v>
      </c>
      <c r="AG295" s="16" t="s">
        <v>928</v>
      </c>
      <c r="AI295" s="2">
        <f t="shared" si="116"/>
        <v>0</v>
      </c>
      <c r="AJ295" s="2">
        <f t="shared" si="117"/>
        <v>0</v>
      </c>
      <c r="AK295" s="2">
        <f t="shared" si="118"/>
        <v>0</v>
      </c>
      <c r="AL295" s="2">
        <f t="shared" si="119"/>
        <v>0</v>
      </c>
      <c r="AM295">
        <f t="shared" si="130"/>
        <v>0</v>
      </c>
      <c r="AN295" s="2">
        <f t="shared" si="120"/>
        <v>0</v>
      </c>
      <c r="AO295">
        <f t="shared" si="131"/>
        <v>0</v>
      </c>
      <c r="AP295">
        <f t="shared" si="121"/>
        <v>0</v>
      </c>
      <c r="AQ295">
        <f t="shared" si="122"/>
        <v>0</v>
      </c>
      <c r="AR295">
        <f t="shared" si="132"/>
        <v>1</v>
      </c>
      <c r="AS295">
        <f t="shared" si="134"/>
        <v>0</v>
      </c>
      <c r="AT295">
        <f t="shared" si="133"/>
        <v>1</v>
      </c>
      <c r="AU295" t="str">
        <f t="shared" si="126"/>
        <v/>
      </c>
      <c r="AV295" t="str">
        <f t="shared" si="127"/>
        <v/>
      </c>
    </row>
    <row r="296" spans="1:48" x14ac:dyDescent="0.2">
      <c r="A296" t="s">
        <v>309</v>
      </c>
      <c r="B296" t="s">
        <v>323</v>
      </c>
      <c r="C296" t="s">
        <v>613</v>
      </c>
      <c r="D296">
        <f t="shared" si="135"/>
        <v>1.80599</v>
      </c>
      <c r="F296">
        <f t="shared" si="136"/>
        <v>1.8450199999999999</v>
      </c>
      <c r="H296">
        <f t="shared" si="137"/>
        <v>1.8559000000000001</v>
      </c>
      <c r="J296" s="119">
        <f t="shared" si="128"/>
        <v>1.8136509754747043</v>
      </c>
      <c r="L296" s="119">
        <f t="shared" si="129"/>
        <v>3.2523245693924174E-2</v>
      </c>
      <c r="N296">
        <f t="shared" si="139"/>
        <v>54.703091360459013</v>
      </c>
      <c r="P296" t="s">
        <v>159</v>
      </c>
      <c r="Q296">
        <v>89</v>
      </c>
      <c r="R296" t="s">
        <v>419</v>
      </c>
      <c r="S296" s="48" t="s">
        <v>426</v>
      </c>
      <c r="T296">
        <v>1</v>
      </c>
      <c r="U296">
        <v>0</v>
      </c>
      <c r="V296">
        <v>0</v>
      </c>
      <c r="W296" s="120">
        <f t="shared" si="138"/>
        <v>57.667186748009868</v>
      </c>
      <c r="X296" s="120">
        <f t="shared" si="115"/>
        <v>90.000000000000014</v>
      </c>
      <c r="Y296" s="16"/>
      <c r="Z296" s="16"/>
      <c r="AA296" s="16"/>
      <c r="AB296" s="16"/>
      <c r="AC296" s="16"/>
      <c r="AD296" s="120" t="s">
        <v>33</v>
      </c>
      <c r="AE296" s="120" t="s">
        <v>33</v>
      </c>
      <c r="AG296" s="16" t="s">
        <v>928</v>
      </c>
      <c r="AI296" s="2">
        <f t="shared" si="116"/>
        <v>0</v>
      </c>
      <c r="AJ296" s="2">
        <f t="shared" si="117"/>
        <v>0</v>
      </c>
      <c r="AK296" s="2">
        <f t="shared" si="118"/>
        <v>0</v>
      </c>
      <c r="AL296" s="2">
        <f t="shared" si="119"/>
        <v>0</v>
      </c>
      <c r="AM296">
        <f t="shared" si="130"/>
        <v>0</v>
      </c>
      <c r="AN296" s="2">
        <f t="shared" si="120"/>
        <v>0</v>
      </c>
      <c r="AO296">
        <f t="shared" si="131"/>
        <v>0</v>
      </c>
      <c r="AP296">
        <f t="shared" si="121"/>
        <v>0</v>
      </c>
      <c r="AQ296">
        <f t="shared" si="122"/>
        <v>0</v>
      </c>
      <c r="AR296">
        <f t="shared" si="132"/>
        <v>1</v>
      </c>
      <c r="AS296">
        <f t="shared" si="134"/>
        <v>0</v>
      </c>
      <c r="AT296">
        <f t="shared" si="133"/>
        <v>1</v>
      </c>
      <c r="AU296" t="str">
        <f t="shared" si="126"/>
        <v/>
      </c>
      <c r="AV296" t="str">
        <f t="shared" si="127"/>
        <v/>
      </c>
    </row>
    <row r="297" spans="1:48" x14ac:dyDescent="0.2">
      <c r="A297" t="s">
        <v>309</v>
      </c>
      <c r="B297" t="s">
        <v>323</v>
      </c>
      <c r="C297" t="s">
        <v>614</v>
      </c>
      <c r="D297">
        <f t="shared" si="135"/>
        <v>1.8079000000000001</v>
      </c>
      <c r="F297">
        <f t="shared" si="136"/>
        <v>1.8472</v>
      </c>
      <c r="H297">
        <f t="shared" si="137"/>
        <v>1.8580000000000001</v>
      </c>
      <c r="J297" s="119">
        <f t="shared" si="128"/>
        <v>1.8155895175208974</v>
      </c>
      <c r="L297" s="119">
        <f t="shared" si="129"/>
        <v>3.2737435011945593E-2</v>
      </c>
      <c r="N297">
        <f t="shared" si="139"/>
        <v>54.36743505485223</v>
      </c>
      <c r="P297" t="s">
        <v>159</v>
      </c>
      <c r="Q297">
        <v>90</v>
      </c>
      <c r="R297" t="s">
        <v>419</v>
      </c>
      <c r="S297" s="48" t="s">
        <v>426</v>
      </c>
      <c r="T297">
        <v>1</v>
      </c>
      <c r="U297">
        <v>0</v>
      </c>
      <c r="V297">
        <v>0</v>
      </c>
      <c r="W297" s="120">
        <f t="shared" si="138"/>
        <v>57.667186748009868</v>
      </c>
      <c r="X297" s="120">
        <f t="shared" si="115"/>
        <v>90.000000000000014</v>
      </c>
      <c r="Y297" s="16"/>
      <c r="Z297" s="16"/>
      <c r="AA297" s="16"/>
      <c r="AB297" s="16"/>
      <c r="AC297" s="16"/>
      <c r="AD297" s="120" t="s">
        <v>33</v>
      </c>
      <c r="AE297" s="120" t="s">
        <v>33</v>
      </c>
      <c r="AG297" s="16" t="s">
        <v>928</v>
      </c>
      <c r="AI297" s="2">
        <f t="shared" si="116"/>
        <v>0</v>
      </c>
      <c r="AJ297" s="2">
        <f t="shared" si="117"/>
        <v>0</v>
      </c>
      <c r="AK297" s="2">
        <f t="shared" si="118"/>
        <v>0</v>
      </c>
      <c r="AL297" s="2">
        <f t="shared" si="119"/>
        <v>0</v>
      </c>
      <c r="AM297">
        <f t="shared" si="130"/>
        <v>0</v>
      </c>
      <c r="AN297" s="2">
        <f t="shared" si="120"/>
        <v>0</v>
      </c>
      <c r="AO297">
        <f t="shared" si="131"/>
        <v>0</v>
      </c>
      <c r="AP297">
        <f t="shared" si="121"/>
        <v>0</v>
      </c>
      <c r="AQ297">
        <f t="shared" si="122"/>
        <v>0</v>
      </c>
      <c r="AR297">
        <f t="shared" si="132"/>
        <v>1</v>
      </c>
      <c r="AS297">
        <f t="shared" si="134"/>
        <v>0</v>
      </c>
      <c r="AT297">
        <f t="shared" si="133"/>
        <v>1</v>
      </c>
      <c r="AU297" t="str">
        <f t="shared" si="126"/>
        <v/>
      </c>
      <c r="AV297" t="str">
        <f t="shared" si="127"/>
        <v/>
      </c>
    </row>
    <row r="298" spans="1:48" x14ac:dyDescent="0.2">
      <c r="A298" t="s">
        <v>309</v>
      </c>
      <c r="B298" t="s">
        <v>323</v>
      </c>
      <c r="C298" t="s">
        <v>615</v>
      </c>
      <c r="D298">
        <f t="shared" si="135"/>
        <v>1.8098099999999999</v>
      </c>
      <c r="F298">
        <f t="shared" si="136"/>
        <v>1.84938</v>
      </c>
      <c r="H298">
        <f t="shared" si="137"/>
        <v>1.8601000000000001</v>
      </c>
      <c r="J298" s="119">
        <f t="shared" si="128"/>
        <v>1.8175280557102604</v>
      </c>
      <c r="L298" s="119">
        <f t="shared" si="129"/>
        <v>3.2951623514309913E-2</v>
      </c>
      <c r="N298">
        <f t="shared" si="139"/>
        <v>54.033010065675334</v>
      </c>
      <c r="P298" t="s">
        <v>159</v>
      </c>
      <c r="Q298">
        <v>91</v>
      </c>
      <c r="R298" t="s">
        <v>419</v>
      </c>
      <c r="S298" s="48" t="s">
        <v>426</v>
      </c>
      <c r="T298">
        <v>1</v>
      </c>
      <c r="U298">
        <v>0</v>
      </c>
      <c r="V298">
        <v>0</v>
      </c>
      <c r="W298" s="120">
        <f t="shared" si="138"/>
        <v>57.667186748009868</v>
      </c>
      <c r="X298" s="120">
        <f t="shared" si="115"/>
        <v>90.000000000000014</v>
      </c>
      <c r="Y298" s="16"/>
      <c r="Z298" s="16"/>
      <c r="AA298" s="16"/>
      <c r="AB298" s="16"/>
      <c r="AC298" s="16"/>
      <c r="AD298" s="120" t="s">
        <v>33</v>
      </c>
      <c r="AE298" s="120" t="s">
        <v>33</v>
      </c>
      <c r="AG298" s="16" t="s">
        <v>928</v>
      </c>
      <c r="AI298" s="2">
        <f t="shared" si="116"/>
        <v>0</v>
      </c>
      <c r="AJ298" s="2">
        <f t="shared" si="117"/>
        <v>0</v>
      </c>
      <c r="AK298" s="2">
        <f t="shared" si="118"/>
        <v>0</v>
      </c>
      <c r="AL298" s="2">
        <f t="shared" si="119"/>
        <v>0</v>
      </c>
      <c r="AM298">
        <f t="shared" si="130"/>
        <v>0</v>
      </c>
      <c r="AN298" s="2">
        <f t="shared" si="120"/>
        <v>0</v>
      </c>
      <c r="AO298">
        <f t="shared" si="131"/>
        <v>0</v>
      </c>
      <c r="AP298">
        <f t="shared" si="121"/>
        <v>0</v>
      </c>
      <c r="AQ298">
        <f t="shared" si="122"/>
        <v>0</v>
      </c>
      <c r="AR298">
        <f t="shared" si="132"/>
        <v>1</v>
      </c>
      <c r="AS298">
        <f t="shared" si="134"/>
        <v>0</v>
      </c>
      <c r="AT298">
        <f t="shared" si="133"/>
        <v>1</v>
      </c>
      <c r="AU298" t="str">
        <f t="shared" si="126"/>
        <v/>
      </c>
      <c r="AV298" t="str">
        <f t="shared" si="127"/>
        <v/>
      </c>
    </row>
    <row r="299" spans="1:48" x14ac:dyDescent="0.2">
      <c r="A299" t="s">
        <v>309</v>
      </c>
      <c r="B299" t="s">
        <v>323</v>
      </c>
      <c r="C299" t="s">
        <v>616</v>
      </c>
      <c r="D299">
        <f t="shared" si="135"/>
        <v>1.81172</v>
      </c>
      <c r="F299">
        <f t="shared" si="136"/>
        <v>1.8515600000000001</v>
      </c>
      <c r="H299">
        <f t="shared" si="137"/>
        <v>1.8622000000000001</v>
      </c>
      <c r="J299" s="119">
        <f t="shared" si="128"/>
        <v>1.8194665900559213</v>
      </c>
      <c r="L299" s="119">
        <f t="shared" si="129"/>
        <v>3.3165811203084594E-2</v>
      </c>
      <c r="N299">
        <f t="shared" si="139"/>
        <v>53.699790220998331</v>
      </c>
      <c r="P299" t="s">
        <v>159</v>
      </c>
      <c r="Q299">
        <v>92</v>
      </c>
      <c r="R299" t="s">
        <v>419</v>
      </c>
      <c r="S299" s="48" t="s">
        <v>426</v>
      </c>
      <c r="T299">
        <v>1</v>
      </c>
      <c r="U299">
        <v>0</v>
      </c>
      <c r="V299">
        <v>0</v>
      </c>
      <c r="W299" s="120">
        <f t="shared" si="138"/>
        <v>57.667186748009868</v>
      </c>
      <c r="X299" s="120">
        <f t="shared" si="115"/>
        <v>90.000000000000014</v>
      </c>
      <c r="Y299" s="16"/>
      <c r="Z299" s="16"/>
      <c r="AA299" s="16"/>
      <c r="AB299" s="16"/>
      <c r="AC299" s="16"/>
      <c r="AD299" s="120" t="s">
        <v>33</v>
      </c>
      <c r="AE299" s="120" t="s">
        <v>33</v>
      </c>
      <c r="AG299" s="16" t="s">
        <v>928</v>
      </c>
      <c r="AI299" s="2">
        <f t="shared" si="116"/>
        <v>0</v>
      </c>
      <c r="AJ299" s="2">
        <f t="shared" si="117"/>
        <v>0</v>
      </c>
      <c r="AK299" s="2">
        <f t="shared" si="118"/>
        <v>0</v>
      </c>
      <c r="AL299" s="2">
        <f t="shared" si="119"/>
        <v>0</v>
      </c>
      <c r="AM299">
        <f t="shared" si="130"/>
        <v>0</v>
      </c>
      <c r="AN299" s="2">
        <f t="shared" si="120"/>
        <v>0</v>
      </c>
      <c r="AO299">
        <f t="shared" si="131"/>
        <v>0</v>
      </c>
      <c r="AP299">
        <f t="shared" si="121"/>
        <v>0</v>
      </c>
      <c r="AQ299">
        <f t="shared" si="122"/>
        <v>0</v>
      </c>
      <c r="AR299">
        <f t="shared" si="132"/>
        <v>1</v>
      </c>
      <c r="AS299">
        <f t="shared" si="134"/>
        <v>0</v>
      </c>
      <c r="AT299">
        <f t="shared" si="133"/>
        <v>1</v>
      </c>
      <c r="AU299" t="str">
        <f t="shared" si="126"/>
        <v/>
      </c>
      <c r="AV299" t="str">
        <f t="shared" si="127"/>
        <v/>
      </c>
    </row>
    <row r="300" spans="1:48" x14ac:dyDescent="0.2">
      <c r="A300" t="s">
        <v>309</v>
      </c>
      <c r="B300" t="s">
        <v>323</v>
      </c>
      <c r="C300" t="s">
        <v>617</v>
      </c>
      <c r="D300">
        <f t="shared" si="135"/>
        <v>1.8136299999999999</v>
      </c>
      <c r="F300">
        <f t="shared" si="136"/>
        <v>1.8537399999999999</v>
      </c>
      <c r="H300">
        <f t="shared" si="137"/>
        <v>1.8643000000000001</v>
      </c>
      <c r="J300" s="119">
        <f t="shared" si="128"/>
        <v>1.8214051205709461</v>
      </c>
      <c r="L300" s="119">
        <f t="shared" si="129"/>
        <v>3.3379998080332651E-2</v>
      </c>
      <c r="N300">
        <f t="shared" si="139"/>
        <v>53.367749601636056</v>
      </c>
      <c r="P300" t="s">
        <v>159</v>
      </c>
      <c r="Q300">
        <v>93</v>
      </c>
      <c r="R300" t="s">
        <v>419</v>
      </c>
      <c r="S300" s="48" t="s">
        <v>426</v>
      </c>
      <c r="T300">
        <v>1</v>
      </c>
      <c r="U300">
        <v>0</v>
      </c>
      <c r="V300">
        <v>0</v>
      </c>
      <c r="W300" s="120">
        <f t="shared" si="138"/>
        <v>57.667186748009868</v>
      </c>
      <c r="X300" s="120">
        <f t="shared" ref="X300:X363" si="140">IF((DEGREES(ACOS((T300*$BM$2+U300*$BN$2+V300*$BO$2)/((SQRT(T300^2+U300^2+V300^2))*(SQRT($BM$2^2+$BN$2^2+$BO$2^2))))))&gt;90,ABS(180-(DEGREES(ACOS((T300*$BM$2+U300*$BN$2+V300*$BO$2)/((SQRT(T300^2+U300^2+V300^2))*(SQRT($BM$2^2+$BN$2^2+$BO$2^2))))))),(DEGREES(ACOS((T300*$BM$2+U300*$BN$2+V300*$BO$2)/((SQRT(T300^2+U300^2+V300^2))*(SQRT($BM$2^2+$BN$2^2+$BO$2^2)))))))</f>
        <v>90.000000000000014</v>
      </c>
      <c r="Y300" s="16"/>
      <c r="Z300" s="16"/>
      <c r="AA300" s="16"/>
      <c r="AB300" s="16"/>
      <c r="AC300" s="16"/>
      <c r="AD300" s="120" t="s">
        <v>33</v>
      </c>
      <c r="AE300" s="120" t="s">
        <v>33</v>
      </c>
      <c r="AG300" s="16" t="s">
        <v>928</v>
      </c>
      <c r="AI300" s="2">
        <f t="shared" ref="AI300:AI363" si="141">IF($BB$2=0,0,IF(1-((ABS(D300-$BB$2))/D300)&gt;(1-(0.01*$BP$4)),1-((ABS(D300-$BB$2))/D300),0))</f>
        <v>0</v>
      </c>
      <c r="AJ300" s="2">
        <f t="shared" ref="AJ300:AJ363" si="142">IF($BC$2=0,0,IF(1-((ABS(F300-$BC$2))/F300)&gt;(1-(0.01*$BP$4)),1-((ABS(F300-$BC$2))/F300),0))</f>
        <v>0</v>
      </c>
      <c r="AK300" s="2">
        <f t="shared" ref="AK300:AK363" si="143">IF($BD$2=0,0,IF(1-((ABS(H300-$BD$2))/H300)&gt;(1-(0.01*$BP$4)),1-((ABS(H300-$BD$2))/H300),0))</f>
        <v>0</v>
      </c>
      <c r="AL300" s="2">
        <f t="shared" ref="AL300:AL363" si="144">IF($BE$2=0,0,IF(1-((ABS(J300-$BE$2))/J300)&gt;(1-(0.01*$BP$4)),1-((ABS(J300-$BE$2))/J300),0))</f>
        <v>0</v>
      </c>
      <c r="AM300">
        <f t="shared" si="130"/>
        <v>0</v>
      </c>
      <c r="AN300" s="2">
        <f t="shared" ref="AN300:AN363" si="145">IF((IF(AO300=1,1-ABS(($BG$2-N300)/90),ABS((90-$BG$2-N300)/90)))&gt;(1-(0.01*$BP$2)),(IF(AO300=1,1-ABS(($BG$2-N300)/90),ABS((90-$BG$2-N300)/90))),0)</f>
        <v>0</v>
      </c>
      <c r="AO300">
        <f t="shared" si="131"/>
        <v>0</v>
      </c>
      <c r="AP300">
        <f t="shared" ref="AP300:AP363" si="146">IF((IF(OR(W300&lt;$BP$2,X300&lt;$BP$2),(90-(IF(X300&lt;W300,X300,W300)))/90,0))&gt;(1-(0.01*$BP$2)),(IF(OR(W300&lt;$BP$2,X300&lt;$BP$2),(90-(IF(X300&lt;W300,X300,W300)))/90,0)),0)</f>
        <v>0</v>
      </c>
      <c r="AQ300">
        <f t="shared" ref="AQ300:AQ363" si="147">IF((IF(OR(AD300&lt;$BP$2,AE300&lt;$BP$2),(90-(IF(AE300&lt;AD300,AE300,AD300)))/90,0))&gt;(1-(0.01*$BP$2)),(IF(OR(AD300&lt;$BP$2,AE300&lt;$BP$2),(90-(IF(AE300&lt;AD300,AE300,AD300)))/90,0)),0)</f>
        <v>0</v>
      </c>
      <c r="AR300">
        <f t="shared" si="132"/>
        <v>1</v>
      </c>
      <c r="AS300">
        <f t="shared" si="134"/>
        <v>0</v>
      </c>
      <c r="AT300">
        <f t="shared" si="133"/>
        <v>1</v>
      </c>
      <c r="AU300" t="str">
        <f t="shared" si="126"/>
        <v/>
      </c>
      <c r="AV300" t="str">
        <f t="shared" si="127"/>
        <v/>
      </c>
    </row>
    <row r="301" spans="1:48" x14ac:dyDescent="0.2">
      <c r="A301" t="s">
        <v>309</v>
      </c>
      <c r="B301" t="s">
        <v>323</v>
      </c>
      <c r="C301" t="s">
        <v>618</v>
      </c>
      <c r="D301">
        <f t="shared" si="135"/>
        <v>1.8155399999999999</v>
      </c>
      <c r="F301">
        <f t="shared" si="136"/>
        <v>1.85592</v>
      </c>
      <c r="H301">
        <f t="shared" si="137"/>
        <v>1.8664000000000001</v>
      </c>
      <c r="J301" s="119">
        <f t="shared" si="128"/>
        <v>1.8233436472683464</v>
      </c>
      <c r="L301" s="119">
        <f t="shared" si="129"/>
        <v>3.3594184148105999E-2</v>
      </c>
      <c r="N301">
        <f t="shared" si="139"/>
        <v>53.036862529534055</v>
      </c>
      <c r="P301" t="s">
        <v>159</v>
      </c>
      <c r="Q301">
        <v>94</v>
      </c>
      <c r="R301" t="s">
        <v>419</v>
      </c>
      <c r="S301" s="48" t="s">
        <v>426</v>
      </c>
      <c r="T301">
        <v>1</v>
      </c>
      <c r="U301">
        <v>0</v>
      </c>
      <c r="V301">
        <v>0</v>
      </c>
      <c r="W301" s="120">
        <f t="shared" si="138"/>
        <v>57.667186748009868</v>
      </c>
      <c r="X301" s="120">
        <f t="shared" si="140"/>
        <v>90.000000000000014</v>
      </c>
      <c r="Y301" s="16"/>
      <c r="Z301" s="16"/>
      <c r="AA301" s="16"/>
      <c r="AB301" s="16"/>
      <c r="AC301" s="16"/>
      <c r="AD301" s="120" t="s">
        <v>33</v>
      </c>
      <c r="AE301" s="120" t="s">
        <v>33</v>
      </c>
      <c r="AG301" s="16" t="s">
        <v>928</v>
      </c>
      <c r="AI301" s="2">
        <f t="shared" si="141"/>
        <v>0</v>
      </c>
      <c r="AJ301" s="2">
        <f t="shared" si="142"/>
        <v>0</v>
      </c>
      <c r="AK301" s="2">
        <f t="shared" si="143"/>
        <v>0</v>
      </c>
      <c r="AL301" s="2">
        <f t="shared" si="144"/>
        <v>0</v>
      </c>
      <c r="AM301">
        <f t="shared" si="130"/>
        <v>0</v>
      </c>
      <c r="AN301" s="2">
        <f t="shared" si="145"/>
        <v>0</v>
      </c>
      <c r="AO301">
        <f t="shared" si="131"/>
        <v>0</v>
      </c>
      <c r="AP301">
        <f t="shared" si="146"/>
        <v>0</v>
      </c>
      <c r="AQ301">
        <f t="shared" si="147"/>
        <v>0</v>
      </c>
      <c r="AR301">
        <f t="shared" si="132"/>
        <v>1</v>
      </c>
      <c r="AS301">
        <f t="shared" si="134"/>
        <v>0</v>
      </c>
      <c r="AT301">
        <f t="shared" si="133"/>
        <v>1</v>
      </c>
      <c r="AU301" t="str">
        <f t="shared" si="126"/>
        <v/>
      </c>
      <c r="AV301" t="str">
        <f t="shared" si="127"/>
        <v/>
      </c>
    </row>
    <row r="302" spans="1:48" x14ac:dyDescent="0.2">
      <c r="A302" t="s">
        <v>309</v>
      </c>
      <c r="B302" t="s">
        <v>323</v>
      </c>
      <c r="C302" t="s">
        <v>619</v>
      </c>
      <c r="D302">
        <f t="shared" si="135"/>
        <v>1.81745</v>
      </c>
      <c r="F302">
        <f t="shared" si="136"/>
        <v>1.8581000000000001</v>
      </c>
      <c r="H302">
        <f t="shared" si="137"/>
        <v>1.8685</v>
      </c>
      <c r="J302" s="119">
        <f t="shared" si="128"/>
        <v>1.8252821701610704</v>
      </c>
      <c r="L302" s="119">
        <f t="shared" si="129"/>
        <v>3.3808369408454775E-2</v>
      </c>
      <c r="N302">
        <f t="shared" si="139"/>
        <v>52.707103556313506</v>
      </c>
      <c r="P302" t="s">
        <v>159</v>
      </c>
      <c r="Q302">
        <v>95</v>
      </c>
      <c r="R302" t="s">
        <v>419</v>
      </c>
      <c r="S302" s="48" t="s">
        <v>426</v>
      </c>
      <c r="T302">
        <v>1</v>
      </c>
      <c r="U302">
        <v>0</v>
      </c>
      <c r="V302">
        <v>0</v>
      </c>
      <c r="W302" s="120">
        <f t="shared" si="138"/>
        <v>57.667186748009868</v>
      </c>
      <c r="X302" s="120">
        <f t="shared" si="140"/>
        <v>90.000000000000014</v>
      </c>
      <c r="Y302" s="16"/>
      <c r="Z302" s="16"/>
      <c r="AA302" s="16"/>
      <c r="AB302" s="16"/>
      <c r="AC302" s="16"/>
      <c r="AD302" s="120" t="s">
        <v>33</v>
      </c>
      <c r="AE302" s="120" t="s">
        <v>33</v>
      </c>
      <c r="AG302" s="16" t="s">
        <v>928</v>
      </c>
      <c r="AI302" s="2">
        <f t="shared" si="141"/>
        <v>0</v>
      </c>
      <c r="AJ302" s="2">
        <f t="shared" si="142"/>
        <v>0</v>
      </c>
      <c r="AK302" s="2">
        <f t="shared" si="143"/>
        <v>0</v>
      </c>
      <c r="AL302" s="2">
        <f t="shared" si="144"/>
        <v>0</v>
      </c>
      <c r="AM302">
        <f t="shared" si="130"/>
        <v>0</v>
      </c>
      <c r="AN302" s="2">
        <f t="shared" si="145"/>
        <v>0</v>
      </c>
      <c r="AO302">
        <f t="shared" si="131"/>
        <v>0</v>
      </c>
      <c r="AP302">
        <f t="shared" si="146"/>
        <v>0</v>
      </c>
      <c r="AQ302">
        <f t="shared" si="147"/>
        <v>0</v>
      </c>
      <c r="AR302">
        <f t="shared" si="132"/>
        <v>1</v>
      </c>
      <c r="AS302">
        <f t="shared" si="134"/>
        <v>0</v>
      </c>
      <c r="AT302">
        <f t="shared" si="133"/>
        <v>1</v>
      </c>
      <c r="AU302" t="str">
        <f t="shared" si="126"/>
        <v/>
      </c>
      <c r="AV302" t="str">
        <f t="shared" si="127"/>
        <v/>
      </c>
    </row>
    <row r="303" spans="1:48" x14ac:dyDescent="0.2">
      <c r="A303" t="s">
        <v>309</v>
      </c>
      <c r="B303" t="s">
        <v>323</v>
      </c>
      <c r="C303" t="s">
        <v>620</v>
      </c>
      <c r="D303">
        <f t="shared" si="135"/>
        <v>1.8193600000000001</v>
      </c>
      <c r="F303">
        <f t="shared" si="136"/>
        <v>1.8602799999999999</v>
      </c>
      <c r="H303">
        <f t="shared" si="137"/>
        <v>1.8706</v>
      </c>
      <c r="J303" s="119">
        <f t="shared" si="128"/>
        <v>1.8272206892620104</v>
      </c>
      <c r="L303" s="119">
        <f t="shared" si="129"/>
        <v>3.4022553863420235E-2</v>
      </c>
      <c r="N303">
        <f t="shared" si="139"/>
        <v>52.378447451941533</v>
      </c>
      <c r="P303" t="s">
        <v>159</v>
      </c>
      <c r="Q303">
        <v>96</v>
      </c>
      <c r="R303" t="s">
        <v>419</v>
      </c>
      <c r="S303" s="48" t="s">
        <v>426</v>
      </c>
      <c r="T303">
        <v>1</v>
      </c>
      <c r="U303">
        <v>0</v>
      </c>
      <c r="V303">
        <v>0</v>
      </c>
      <c r="W303" s="120">
        <f t="shared" si="138"/>
        <v>57.667186748009868</v>
      </c>
      <c r="X303" s="120">
        <f t="shared" si="140"/>
        <v>90.000000000000014</v>
      </c>
      <c r="Y303" s="16"/>
      <c r="Z303" s="16"/>
      <c r="AA303" s="16"/>
      <c r="AB303" s="16"/>
      <c r="AC303" s="16"/>
      <c r="AD303" s="120" t="s">
        <v>33</v>
      </c>
      <c r="AE303" s="120" t="s">
        <v>33</v>
      </c>
      <c r="AG303" s="16" t="s">
        <v>928</v>
      </c>
      <c r="AI303" s="2">
        <f t="shared" si="141"/>
        <v>0</v>
      </c>
      <c r="AJ303" s="2">
        <f t="shared" si="142"/>
        <v>0</v>
      </c>
      <c r="AK303" s="2">
        <f t="shared" si="143"/>
        <v>0</v>
      </c>
      <c r="AL303" s="2">
        <f t="shared" si="144"/>
        <v>0</v>
      </c>
      <c r="AM303">
        <f t="shared" si="130"/>
        <v>0</v>
      </c>
      <c r="AN303" s="2">
        <f t="shared" si="145"/>
        <v>0</v>
      </c>
      <c r="AO303">
        <f t="shared" si="131"/>
        <v>0</v>
      </c>
      <c r="AP303">
        <f t="shared" si="146"/>
        <v>0</v>
      </c>
      <c r="AQ303">
        <f t="shared" si="147"/>
        <v>0</v>
      </c>
      <c r="AR303">
        <f t="shared" si="132"/>
        <v>1</v>
      </c>
      <c r="AS303">
        <f t="shared" si="134"/>
        <v>0</v>
      </c>
      <c r="AT303">
        <f t="shared" si="133"/>
        <v>1</v>
      </c>
      <c r="AU303" t="str">
        <f t="shared" si="126"/>
        <v/>
      </c>
      <c r="AV303" t="str">
        <f t="shared" si="127"/>
        <v/>
      </c>
    </row>
    <row r="304" spans="1:48" x14ac:dyDescent="0.2">
      <c r="A304" t="s">
        <v>309</v>
      </c>
      <c r="B304" t="s">
        <v>323</v>
      </c>
      <c r="C304" t="s">
        <v>621</v>
      </c>
      <c r="D304">
        <f t="shared" si="135"/>
        <v>1.8212699999999999</v>
      </c>
      <c r="F304">
        <f t="shared" si="136"/>
        <v>1.86246</v>
      </c>
      <c r="H304">
        <f t="shared" si="137"/>
        <v>1.8727</v>
      </c>
      <c r="J304" s="119">
        <f t="shared" si="128"/>
        <v>1.8291592045839995</v>
      </c>
      <c r="L304" s="119">
        <f t="shared" si="129"/>
        <v>3.4236737515038751E-2</v>
      </c>
      <c r="N304">
        <f t="shared" si="139"/>
        <v>52.050869193529003</v>
      </c>
      <c r="P304" t="s">
        <v>159</v>
      </c>
      <c r="Q304">
        <v>97</v>
      </c>
      <c r="R304" t="s">
        <v>419</v>
      </c>
      <c r="S304" s="48" t="s">
        <v>426</v>
      </c>
      <c r="T304">
        <v>1</v>
      </c>
      <c r="U304">
        <v>0</v>
      </c>
      <c r="V304">
        <v>0</v>
      </c>
      <c r="W304" s="120">
        <f t="shared" si="138"/>
        <v>57.667186748009868</v>
      </c>
      <c r="X304" s="120">
        <f t="shared" si="140"/>
        <v>90.000000000000014</v>
      </c>
      <c r="Y304" s="16"/>
      <c r="Z304" s="16"/>
      <c r="AA304" s="16"/>
      <c r="AB304" s="16"/>
      <c r="AC304" s="16"/>
      <c r="AD304" s="120" t="s">
        <v>33</v>
      </c>
      <c r="AE304" s="120" t="s">
        <v>33</v>
      </c>
      <c r="AG304" s="16" t="s">
        <v>928</v>
      </c>
      <c r="AI304" s="2">
        <f t="shared" si="141"/>
        <v>0</v>
      </c>
      <c r="AJ304" s="2">
        <f t="shared" si="142"/>
        <v>0</v>
      </c>
      <c r="AK304" s="2">
        <f t="shared" si="143"/>
        <v>0</v>
      </c>
      <c r="AL304" s="2">
        <f t="shared" si="144"/>
        <v>0</v>
      </c>
      <c r="AM304">
        <f t="shared" si="130"/>
        <v>0</v>
      </c>
      <c r="AN304" s="2">
        <f t="shared" si="145"/>
        <v>0</v>
      </c>
      <c r="AO304">
        <f t="shared" si="131"/>
        <v>0</v>
      </c>
      <c r="AP304">
        <f t="shared" si="146"/>
        <v>0</v>
      </c>
      <c r="AQ304">
        <f t="shared" si="147"/>
        <v>0</v>
      </c>
      <c r="AR304">
        <f t="shared" si="132"/>
        <v>1</v>
      </c>
      <c r="AS304">
        <f t="shared" si="134"/>
        <v>0</v>
      </c>
      <c r="AT304">
        <f t="shared" si="133"/>
        <v>1</v>
      </c>
      <c r="AU304" t="str">
        <f t="shared" si="126"/>
        <v/>
      </c>
      <c r="AV304" t="str">
        <f t="shared" si="127"/>
        <v/>
      </c>
    </row>
    <row r="305" spans="1:48" x14ac:dyDescent="0.2">
      <c r="A305" t="s">
        <v>309</v>
      </c>
      <c r="B305" t="s">
        <v>323</v>
      </c>
      <c r="C305" t="s">
        <v>622</v>
      </c>
      <c r="D305">
        <f t="shared" si="135"/>
        <v>1.82318</v>
      </c>
      <c r="F305">
        <f t="shared" si="136"/>
        <v>1.8646400000000001</v>
      </c>
      <c r="H305">
        <f t="shared" si="137"/>
        <v>1.8748</v>
      </c>
      <c r="J305" s="119">
        <f t="shared" si="128"/>
        <v>1.8310977161398143</v>
      </c>
      <c r="L305" s="119">
        <f t="shared" si="129"/>
        <v>3.4450920365338256E-2</v>
      </c>
      <c r="N305">
        <f t="shared" si="139"/>
        <v>51.724343954243395</v>
      </c>
      <c r="P305" t="s">
        <v>159</v>
      </c>
      <c r="Q305">
        <v>98</v>
      </c>
      <c r="R305" t="s">
        <v>419</v>
      </c>
      <c r="S305" s="48" t="s">
        <v>426</v>
      </c>
      <c r="T305">
        <v>1</v>
      </c>
      <c r="U305">
        <v>0</v>
      </c>
      <c r="V305">
        <v>0</v>
      </c>
      <c r="W305" s="120">
        <f t="shared" si="138"/>
        <v>57.667186748009868</v>
      </c>
      <c r="X305" s="120">
        <f t="shared" si="140"/>
        <v>90.000000000000014</v>
      </c>
      <c r="Y305" s="16"/>
      <c r="Z305" s="16"/>
      <c r="AA305" s="16"/>
      <c r="AB305" s="16"/>
      <c r="AC305" s="16"/>
      <c r="AD305" s="120" t="s">
        <v>33</v>
      </c>
      <c r="AE305" s="120" t="s">
        <v>33</v>
      </c>
      <c r="AG305" s="16" t="s">
        <v>928</v>
      </c>
      <c r="AI305" s="2">
        <f t="shared" si="141"/>
        <v>0</v>
      </c>
      <c r="AJ305" s="2">
        <f t="shared" si="142"/>
        <v>0</v>
      </c>
      <c r="AK305" s="2">
        <f t="shared" si="143"/>
        <v>0</v>
      </c>
      <c r="AL305" s="2">
        <f t="shared" si="144"/>
        <v>0</v>
      </c>
      <c r="AM305">
        <f t="shared" si="130"/>
        <v>0</v>
      </c>
      <c r="AN305" s="2">
        <f t="shared" si="145"/>
        <v>0</v>
      </c>
      <c r="AO305">
        <f t="shared" si="131"/>
        <v>0</v>
      </c>
      <c r="AP305">
        <f t="shared" si="146"/>
        <v>0</v>
      </c>
      <c r="AQ305">
        <f t="shared" si="147"/>
        <v>0</v>
      </c>
      <c r="AR305">
        <f t="shared" si="132"/>
        <v>1</v>
      </c>
      <c r="AS305">
        <f t="shared" si="134"/>
        <v>0</v>
      </c>
      <c r="AT305">
        <f t="shared" si="133"/>
        <v>1</v>
      </c>
      <c r="AU305" t="str">
        <f t="shared" si="126"/>
        <v/>
      </c>
      <c r="AV305" t="str">
        <f t="shared" si="127"/>
        <v/>
      </c>
    </row>
    <row r="306" spans="1:48" x14ac:dyDescent="0.2">
      <c r="A306" t="s">
        <v>309</v>
      </c>
      <c r="B306" t="s">
        <v>323</v>
      </c>
      <c r="C306" t="s">
        <v>623</v>
      </c>
      <c r="D306">
        <f t="shared" si="135"/>
        <v>1.8250899999999999</v>
      </c>
      <c r="F306">
        <f t="shared" si="136"/>
        <v>1.8668199999999999</v>
      </c>
      <c r="H306">
        <f t="shared" si="137"/>
        <v>1.8769</v>
      </c>
      <c r="J306" s="119">
        <f t="shared" si="128"/>
        <v>1.8330362239421714</v>
      </c>
      <c r="L306" s="119">
        <f t="shared" si="129"/>
        <v>3.4665102416343352E-2</v>
      </c>
      <c r="N306">
        <f t="shared" si="139"/>
        <v>51.398847092304486</v>
      </c>
      <c r="P306" t="s">
        <v>159</v>
      </c>
      <c r="Q306">
        <v>99</v>
      </c>
      <c r="R306" t="s">
        <v>419</v>
      </c>
      <c r="S306" s="48" t="s">
        <v>426</v>
      </c>
      <c r="T306">
        <v>1</v>
      </c>
      <c r="U306">
        <v>0</v>
      </c>
      <c r="V306">
        <v>0</v>
      </c>
      <c r="W306" s="120">
        <f t="shared" si="138"/>
        <v>57.667186748009868</v>
      </c>
      <c r="X306" s="120">
        <f t="shared" si="140"/>
        <v>90.000000000000014</v>
      </c>
      <c r="Y306" s="16"/>
      <c r="Z306" s="16"/>
      <c r="AA306" s="16"/>
      <c r="AB306" s="16"/>
      <c r="AC306" s="16"/>
      <c r="AD306" s="120" t="s">
        <v>33</v>
      </c>
      <c r="AE306" s="120" t="s">
        <v>33</v>
      </c>
      <c r="AG306" s="16" t="s">
        <v>928</v>
      </c>
      <c r="AI306" s="2">
        <f t="shared" si="141"/>
        <v>0</v>
      </c>
      <c r="AJ306" s="2">
        <f t="shared" si="142"/>
        <v>0</v>
      </c>
      <c r="AK306" s="2">
        <f t="shared" si="143"/>
        <v>0</v>
      </c>
      <c r="AL306" s="2">
        <f t="shared" si="144"/>
        <v>0</v>
      </c>
      <c r="AM306">
        <f t="shared" si="130"/>
        <v>0</v>
      </c>
      <c r="AN306" s="2">
        <f t="shared" si="145"/>
        <v>0</v>
      </c>
      <c r="AO306">
        <f t="shared" si="131"/>
        <v>0</v>
      </c>
      <c r="AP306">
        <f t="shared" si="146"/>
        <v>0</v>
      </c>
      <c r="AQ306">
        <f t="shared" si="147"/>
        <v>0</v>
      </c>
      <c r="AR306">
        <f t="shared" si="132"/>
        <v>1</v>
      </c>
      <c r="AS306">
        <f t="shared" si="134"/>
        <v>0</v>
      </c>
      <c r="AT306">
        <f t="shared" si="133"/>
        <v>1</v>
      </c>
      <c r="AU306" t="str">
        <f t="shared" si="126"/>
        <v/>
      </c>
      <c r="AV306" t="str">
        <f t="shared" si="127"/>
        <v/>
      </c>
    </row>
    <row r="307" spans="1:48" x14ac:dyDescent="0.2">
      <c r="A307" t="s">
        <v>309</v>
      </c>
      <c r="B307" t="s">
        <v>323</v>
      </c>
      <c r="C307" t="s">
        <v>516</v>
      </c>
      <c r="D307">
        <v>1.827</v>
      </c>
      <c r="F307">
        <v>1.869</v>
      </c>
      <c r="H307">
        <v>1.879</v>
      </c>
      <c r="J307" s="119">
        <f t="shared" si="128"/>
        <v>1.8349747280037332</v>
      </c>
      <c r="L307" s="119">
        <f t="shared" si="129"/>
        <v>3.4879283670069539E-2</v>
      </c>
      <c r="N307">
        <f t="shared" si="139"/>
        <v>51.074354140073567</v>
      </c>
      <c r="P307" t="s">
        <v>159</v>
      </c>
      <c r="Q307">
        <v>100</v>
      </c>
      <c r="R307" t="s">
        <v>419</v>
      </c>
      <c r="S307" s="48" t="s">
        <v>426</v>
      </c>
      <c r="T307">
        <v>1</v>
      </c>
      <c r="U307">
        <v>0</v>
      </c>
      <c r="V307">
        <v>0</v>
      </c>
      <c r="W307" s="120">
        <f>IF((DEGREES(ACOS((T307*$BJ$2+U307*$BK$2+V307*$BL$2)/((SQRT(T307^2+U307^2+V307^2))*(SQRT($BJ$2^2+$BK$2^2+$BL$2^2))))))&gt;90,ABS(180-(DEGREES(ACOS((T307*$BJ$2+U307*$BK$2+V307*$BL$2)/((SQRT(T307^2+U307^2+V307^2))*(SQRT($BJ$2^2+$BK$2^2+$BL$2^2))))))),(DEGREES(ACOS((T307*$BJ$2+U307*$BK$2+V307*$BL$2)/((SQRT(T307^2+U307^2+V307^2))*(SQRT($BJ$2^2+$BK$2^2+$BL$2^2)))))))</f>
        <v>57.667186748009868</v>
      </c>
      <c r="X307" s="120">
        <f t="shared" si="140"/>
        <v>90.000000000000014</v>
      </c>
      <c r="Y307" s="16"/>
      <c r="Z307" s="16"/>
      <c r="AA307" s="16"/>
      <c r="AB307" s="16"/>
      <c r="AC307" s="16"/>
      <c r="AD307" s="120" t="s">
        <v>33</v>
      </c>
      <c r="AE307" s="120" t="s">
        <v>33</v>
      </c>
      <c r="AG307" s="16" t="s">
        <v>928</v>
      </c>
      <c r="AI307" s="2">
        <f t="shared" si="141"/>
        <v>0</v>
      </c>
      <c r="AJ307" s="2">
        <f t="shared" si="142"/>
        <v>0</v>
      </c>
      <c r="AK307" s="2">
        <f t="shared" si="143"/>
        <v>0</v>
      </c>
      <c r="AL307" s="2">
        <f t="shared" si="144"/>
        <v>0</v>
      </c>
      <c r="AM307">
        <f t="shared" si="130"/>
        <v>0</v>
      </c>
      <c r="AN307" s="2">
        <f t="shared" si="145"/>
        <v>0</v>
      </c>
      <c r="AO307">
        <f t="shared" si="131"/>
        <v>0</v>
      </c>
      <c r="AP307">
        <f t="shared" si="146"/>
        <v>0</v>
      </c>
      <c r="AQ307">
        <f t="shared" si="147"/>
        <v>0</v>
      </c>
      <c r="AR307">
        <f t="shared" si="132"/>
        <v>1</v>
      </c>
      <c r="AS307">
        <f t="shared" si="134"/>
        <v>0</v>
      </c>
      <c r="AT307">
        <f t="shared" si="133"/>
        <v>1</v>
      </c>
      <c r="AU307" t="str">
        <f t="shared" si="126"/>
        <v/>
      </c>
      <c r="AV307" t="str">
        <f t="shared" si="127"/>
        <v/>
      </c>
    </row>
    <row r="308" spans="1:48" x14ac:dyDescent="0.2">
      <c r="A308" t="s">
        <v>295</v>
      </c>
      <c r="B308" t="s">
        <v>628</v>
      </c>
      <c r="C308" t="s">
        <v>627</v>
      </c>
      <c r="D308">
        <v>1.665</v>
      </c>
      <c r="F308">
        <v>1.6719999999999999</v>
      </c>
      <c r="H308">
        <v>1.696</v>
      </c>
      <c r="J308" s="119">
        <f t="shared" si="128"/>
        <v>1.6697975935776057</v>
      </c>
      <c r="L308" s="119">
        <f t="shared" si="129"/>
        <v>7.3602074909497883E-3</v>
      </c>
      <c r="N308">
        <f>180-DEGREES(ACOS(((2*((((D308^2)/(F308^2))-1)/(((D308^2)/(H308^2))-1))))-1))</f>
        <v>57.408406509883676</v>
      </c>
      <c r="P308" t="s">
        <v>160</v>
      </c>
      <c r="Q308">
        <v>100</v>
      </c>
      <c r="R308" t="s">
        <v>831</v>
      </c>
      <c r="S308" t="s">
        <v>426</v>
      </c>
      <c r="T308">
        <v>0.58852179999999998</v>
      </c>
      <c r="U308">
        <v>0.76110230000000001</v>
      </c>
      <c r="V308">
        <v>-0.2727002</v>
      </c>
      <c r="W308" s="120">
        <f>IF((DEGREES(ACOS((T308*$BJ$2+U308*$BK$2+V308*$BL$2)/((SQRT(T308^2+U308^2+V308^2))*(SQRT($BJ$2^2+$BK$2^2+$BL$2^2))))))&gt;90,ABS(180-(DEGREES(ACOS((T308*$BJ$2+U308*$BK$2+V308*$BL$2)/((SQRT(T308^2+U308^2+V308^2))*(SQRT($BJ$2^2+$BK$2^2+$BL$2^2))))))),(DEGREES(ACOS((T308*$BJ$2+U308*$BK$2+V308*$BL$2)/((SQRT(T308^2+U308^2+V308^2))*(SQRT($BJ$2^2+$BK$2^2+$BL$2^2)))))))</f>
        <v>17.569548732046826</v>
      </c>
      <c r="X308" s="120">
        <f t="shared" si="140"/>
        <v>40.438529825726107</v>
      </c>
      <c r="Y308" t="s">
        <v>334</v>
      </c>
      <c r="Z308" t="s">
        <v>426</v>
      </c>
      <c r="AA308" s="16">
        <f>T308</f>
        <v>0.58852179999999998</v>
      </c>
      <c r="AB308" s="16">
        <f>-U308</f>
        <v>-0.76110230000000001</v>
      </c>
      <c r="AC308" s="16">
        <f>V308</f>
        <v>-0.2727002</v>
      </c>
      <c r="AD308" s="120">
        <f>IF((DEGREES(ACOS((AA308*$BJ$2+AB308*$BK$2+AC308*$BL$2)/((SQRT(AA308^2+AB308^2+AC308^2))*(SQRT($BJ$2^2+$BK$2^2+$BL$2^2))))))&gt;90,ABS(180-(DEGREES(ACOS((AA308*$BJ$2+AB308*$BK$2+AC308*$BL$2)/((SQRT(AA308^2+AB308^2+AC308^2))*(SQRT($BJ$2^2+$BK$2^2+$BL$2^2))))))),(DEGREES(ACOS((AA308*$BJ$2+AB308*$BK$2+AC308*$BL$2)/((SQRT(AA308^2+AB308^2+AC308^2))*(SQRT($BJ$2^2+$BK$2^2+$BL$2^2)))))))</f>
        <v>88.600139226677101</v>
      </c>
      <c r="AE308" s="120">
        <f t="shared" ref="AE308" si="148">IF((DEGREES(ACOS((AA308*$BM$2+AB308*$BN$2+AC308*$BO$2)/((SQRT(AA308^2+AB308^2+AC308^2))*(SQRT($BM$2^2+$BN$2^2+$BO$2^2))))))&gt;90,ABS(180-(DEGREES(ACOS((AA308*$BM$2+AB308*$BN$2+AC308*$BO$2)/((SQRT(AA308^2+AB308^2+AC308^2))*(SQRT($BM$2^2+$BN$2^2+$BO$2^2))))))),(DEGREES(ACOS((AA308*$BM$2+AB308*$BN$2+AC308*$BO$2)/((SQRT(AA308^2+AB308^2+AC308^2))*(SQRT($BM$2^2+$BN$2^2+$BO$2^2)))))))</f>
        <v>40.438529825726107</v>
      </c>
      <c r="AG308" s="16" t="s">
        <v>928</v>
      </c>
      <c r="AH308" t="s">
        <v>830</v>
      </c>
      <c r="AI308" s="2">
        <f t="shared" si="141"/>
        <v>0</v>
      </c>
      <c r="AJ308" s="2">
        <f t="shared" si="142"/>
        <v>0.98402219591538864</v>
      </c>
      <c r="AK308" s="2">
        <f t="shared" si="143"/>
        <v>0</v>
      </c>
      <c r="AL308" s="2">
        <f t="shared" si="144"/>
        <v>0</v>
      </c>
      <c r="AM308">
        <f t="shared" si="130"/>
        <v>0</v>
      </c>
      <c r="AN308" s="2">
        <f t="shared" si="145"/>
        <v>0.87262166223406012</v>
      </c>
      <c r="AO308">
        <f t="shared" si="131"/>
        <v>1</v>
      </c>
      <c r="AP308">
        <f t="shared" si="146"/>
        <v>0</v>
      </c>
      <c r="AQ308">
        <f t="shared" si="147"/>
        <v>0</v>
      </c>
      <c r="AR308">
        <f t="shared" si="132"/>
        <v>1</v>
      </c>
      <c r="AS308">
        <f t="shared" si="134"/>
        <v>0</v>
      </c>
      <c r="AT308">
        <f t="shared" si="133"/>
        <v>3.8566438581494489</v>
      </c>
      <c r="AU308" t="str">
        <f>IF(AT308=$AT$543,AS308,"")</f>
        <v/>
      </c>
      <c r="AV308" t="str">
        <f>IF(AT308=$AT$543,IF(W308&gt;X308,X308,W308),"")</f>
        <v/>
      </c>
    </row>
    <row r="309" spans="1:48" x14ac:dyDescent="0.2">
      <c r="A309" t="s">
        <v>295</v>
      </c>
      <c r="B309" t="s">
        <v>628</v>
      </c>
      <c r="C309" t="s">
        <v>629</v>
      </c>
      <c r="D309">
        <f t="shared" ref="D309:D340" si="149">(($D$408-$D$308)/100)*(100-Q309)+$D$308</f>
        <v>1.6656200000000001</v>
      </c>
      <c r="F309">
        <f t="shared" ref="F309:F340" si="150">(($F$408-$F$308)/100)*(100-Q309)+$F$308</f>
        <v>1.6726299999999998</v>
      </c>
      <c r="H309">
        <f t="shared" ref="H309:H340" si="151">(($H$408-$H$308)/100)*(100-Q309)+$H$308</f>
        <v>1.6965999999999999</v>
      </c>
      <c r="J309" s="119">
        <f t="shared" si="128"/>
        <v>1.670414623040146</v>
      </c>
      <c r="L309" s="119">
        <f t="shared" si="129"/>
        <v>7.3662582790059439E-3</v>
      </c>
      <c r="N309">
        <f t="shared" ref="N309:N372" si="152">180-DEGREES(ACOS(((2*((((D309^2)/(F309^2))-1)/(((D309^2)/(H309^2))-1))))-1))</f>
        <v>57.472404568299737</v>
      </c>
      <c r="P309" t="s">
        <v>160</v>
      </c>
      <c r="Q309">
        <v>99</v>
      </c>
      <c r="R309" t="s">
        <v>831</v>
      </c>
      <c r="S309" t="s">
        <v>426</v>
      </c>
      <c r="T309">
        <f t="shared" ref="T309:T340" si="153">(((Q309/100)*$T$308)+(((100-Q309)/100)*$T$408))/(SQRT((((Q309/100)*$T$308)+(((100-Q309)/100)*$T$408))^2+(((Q309/100)*$U$308)+(((100-Q309)/100)*$U$408))^2+(((Q309/100)*$V$308)+(((100-Q309)/100)*$V$408))^2))</f>
        <v>0.58796767448879339</v>
      </c>
      <c r="U309">
        <f t="shared" ref="U309:U340" si="154">(((Q309/100)*$U$308)+(((100-Q309)/100)*$U$408))/(SQRT((((Q309/100)*$T$308)+(((100-Q309)/100)*$T$408))^2+(((Q309/100)*$U$308)+(((100-Q309)/100)*$U$408))^2+(((Q309/100)*$V$308)+(((100-Q309)/100)*$V$408))^2))</f>
        <v>0.76132381782008285</v>
      </c>
      <c r="V309">
        <f t="shared" ref="V309:V340" si="155">(((Q309/100)*$V$308)+(((100-Q309)/100)*$V$408))/(SQRT((((Q309/100)*$T$308)+(((100-Q309)/100)*$T$408))^2+(((Q309/100)*$U$308)+(((100-Q309)/100)*$U$408))^2+(((Q309/100)*$V$308)+(((100-Q309)/100)*$V$408))^2))</f>
        <v>-0.27327652328016333</v>
      </c>
      <c r="W309" s="120">
        <f t="shared" ref="W309:W372" si="156">IF((DEGREES(ACOS((T309*$BJ$2+U309*$BK$2+V309*$BL$2)/((SQRT(T309^2+U309^2+V309^2))*(SQRT($BJ$2^2+$BK$2^2+$BL$2^2))))))&gt;90,ABS(180-(DEGREES(ACOS((T309*$BJ$2+U309*$BK$2+V309*$BL$2)/((SQRT(T309^2+U309^2+V309^2))*(SQRT($BJ$2^2+$BK$2^2+$BL$2^2))))))),(DEGREES(ACOS((T309*$BJ$2+U309*$BK$2+V309*$BL$2)/((SQRT(T309^2+U309^2+V309^2))*(SQRT($BJ$2^2+$BK$2^2+$BL$2^2)))))))</f>
        <v>17.538715997307349</v>
      </c>
      <c r="X309" s="120">
        <f t="shared" si="140"/>
        <v>40.41895786143607</v>
      </c>
      <c r="Y309" t="s">
        <v>334</v>
      </c>
      <c r="Z309" t="s">
        <v>426</v>
      </c>
      <c r="AA309" s="16">
        <f t="shared" ref="AA309:AA372" si="157">T309</f>
        <v>0.58796767448879339</v>
      </c>
      <c r="AB309" s="16">
        <f t="shared" ref="AB309:AB372" si="158">-U309</f>
        <v>-0.76132381782008285</v>
      </c>
      <c r="AC309" s="16">
        <f t="shared" ref="AC309:AC372" si="159">V309</f>
        <v>-0.27327652328016333</v>
      </c>
      <c r="AD309" s="120">
        <f t="shared" ref="AD309:AD372" si="160">IF((DEGREES(ACOS((AA309*$BJ$2+AB309*$BK$2+AC309*$BL$2)/((SQRT(AA309^2+AB309^2+AC309^2))*(SQRT($BJ$2^2+$BK$2^2+$BL$2^2))))))&gt;90,ABS(180-(DEGREES(ACOS((AA309*$BJ$2+AB309*$BK$2+AC309*$BL$2)/((SQRT(AA309^2+AB309^2+AC309^2))*(SQRT($BJ$2^2+$BK$2^2+$BL$2^2))))))),(DEGREES(ACOS((AA309*$BJ$2+AB309*$BK$2+AC309*$BL$2)/((SQRT(AA309^2+AB309^2+AC309^2))*(SQRT($BJ$2^2+$BK$2^2+$BL$2^2)))))))</f>
        <v>88.59313060615851</v>
      </c>
      <c r="AE309" s="120">
        <f t="shared" ref="AE309:AE372" si="161">IF((DEGREES(ACOS((AA309*$BM$2+AB309*$BN$2+AC309*$BO$2)/((SQRT(AA309^2+AB309^2+AC309^2))*(SQRT($BM$2^2+$BN$2^2+$BO$2^2))))))&gt;90,ABS(180-(DEGREES(ACOS((AA309*$BM$2+AB309*$BN$2+AC309*$BO$2)/((SQRT(AA309^2+AB309^2+AC309^2))*(SQRT($BM$2^2+$BN$2^2+$BO$2^2))))))),(DEGREES(ACOS((AA309*$BM$2+AB309*$BN$2+AC309*$BO$2)/((SQRT(AA309^2+AB309^2+AC309^2))*(SQRT($BM$2^2+$BN$2^2+$BO$2^2)))))))</f>
        <v>40.418957861436049</v>
      </c>
      <c r="AG309" s="16" t="s">
        <v>928</v>
      </c>
      <c r="AH309" t="s">
        <v>830</v>
      </c>
      <c r="AI309" s="2">
        <f t="shared" si="141"/>
        <v>0</v>
      </c>
      <c r="AJ309" s="2">
        <f t="shared" si="142"/>
        <v>0.98440486633058699</v>
      </c>
      <c r="AK309" s="2">
        <f t="shared" si="143"/>
        <v>0</v>
      </c>
      <c r="AL309" s="2">
        <f t="shared" si="144"/>
        <v>0</v>
      </c>
      <c r="AM309">
        <f t="shared" si="130"/>
        <v>0</v>
      </c>
      <c r="AN309" s="2">
        <f t="shared" si="145"/>
        <v>0.87191057269610384</v>
      </c>
      <c r="AO309">
        <f t="shared" si="131"/>
        <v>1</v>
      </c>
      <c r="AP309">
        <f t="shared" si="146"/>
        <v>0</v>
      </c>
      <c r="AQ309">
        <f t="shared" si="147"/>
        <v>0</v>
      </c>
      <c r="AR309">
        <f t="shared" si="132"/>
        <v>1</v>
      </c>
      <c r="AS309">
        <f t="shared" si="134"/>
        <v>0</v>
      </c>
      <c r="AT309">
        <f t="shared" si="133"/>
        <v>3.8563154390266909</v>
      </c>
      <c r="AU309" t="str">
        <f t="shared" si="126"/>
        <v/>
      </c>
      <c r="AV309" t="str">
        <f t="shared" ref="AV309:AV372" si="162">IF(AT309=$AT$543,IF(W309&gt;X309,X309,W309),"")</f>
        <v/>
      </c>
    </row>
    <row r="310" spans="1:48" x14ac:dyDescent="0.2">
      <c r="A310" t="s">
        <v>295</v>
      </c>
      <c r="B310" t="s">
        <v>628</v>
      </c>
      <c r="C310" t="s">
        <v>630</v>
      </c>
      <c r="D310">
        <f t="shared" si="149"/>
        <v>1.6662399999999999</v>
      </c>
      <c r="F310">
        <f t="shared" si="150"/>
        <v>1.67326</v>
      </c>
      <c r="H310">
        <f t="shared" si="151"/>
        <v>1.6972</v>
      </c>
      <c r="J310" s="119">
        <f t="shared" si="128"/>
        <v>1.6710316522777366</v>
      </c>
      <c r="L310" s="119">
        <f t="shared" si="129"/>
        <v>7.3723088345474252E-3</v>
      </c>
      <c r="N310">
        <f t="shared" si="152"/>
        <v>57.536437406450986</v>
      </c>
      <c r="P310" t="s">
        <v>160</v>
      </c>
      <c r="Q310">
        <v>98</v>
      </c>
      <c r="R310" t="s">
        <v>831</v>
      </c>
      <c r="S310" t="s">
        <v>426</v>
      </c>
      <c r="T310">
        <f t="shared" si="153"/>
        <v>0.58741311246850991</v>
      </c>
      <c r="U310">
        <f t="shared" si="154"/>
        <v>0.76154483387045735</v>
      </c>
      <c r="V310">
        <f t="shared" si="155"/>
        <v>-0.27385270001457918</v>
      </c>
      <c r="W310" s="120">
        <f t="shared" si="156"/>
        <v>17.507953588377177</v>
      </c>
      <c r="X310" s="120">
        <f t="shared" si="140"/>
        <v>40.399423048745405</v>
      </c>
      <c r="Y310" t="s">
        <v>334</v>
      </c>
      <c r="Z310" t="s">
        <v>426</v>
      </c>
      <c r="AA310" s="16">
        <f t="shared" si="157"/>
        <v>0.58741311246850991</v>
      </c>
      <c r="AB310" s="16">
        <f t="shared" si="158"/>
        <v>-0.76154483387045735</v>
      </c>
      <c r="AC310" s="16">
        <f t="shared" si="159"/>
        <v>-0.27385270001457918</v>
      </c>
      <c r="AD310" s="120">
        <f t="shared" si="160"/>
        <v>88.586122459625415</v>
      </c>
      <c r="AE310" s="120">
        <f t="shared" si="161"/>
        <v>40.399423048745383</v>
      </c>
      <c r="AG310" s="16" t="s">
        <v>928</v>
      </c>
      <c r="AH310" t="s">
        <v>830</v>
      </c>
      <c r="AI310" s="2">
        <f t="shared" si="141"/>
        <v>0</v>
      </c>
      <c r="AJ310" s="2">
        <f t="shared" si="142"/>
        <v>0.98478724858690814</v>
      </c>
      <c r="AK310" s="2">
        <f t="shared" si="143"/>
        <v>0</v>
      </c>
      <c r="AL310" s="2">
        <f t="shared" si="144"/>
        <v>0</v>
      </c>
      <c r="AM310">
        <f t="shared" si="130"/>
        <v>0</v>
      </c>
      <c r="AN310" s="2">
        <f t="shared" si="145"/>
        <v>0.87119909671664564</v>
      </c>
      <c r="AO310">
        <f t="shared" si="131"/>
        <v>1</v>
      </c>
      <c r="AP310">
        <f t="shared" si="146"/>
        <v>0</v>
      </c>
      <c r="AQ310">
        <f t="shared" si="147"/>
        <v>0</v>
      </c>
      <c r="AR310">
        <f t="shared" si="132"/>
        <v>1</v>
      </c>
      <c r="AS310">
        <f t="shared" si="134"/>
        <v>0</v>
      </c>
      <c r="AT310">
        <f t="shared" si="133"/>
        <v>3.8559863453035539</v>
      </c>
      <c r="AU310" t="str">
        <f t="shared" si="126"/>
        <v/>
      </c>
      <c r="AV310" t="str">
        <f t="shared" si="162"/>
        <v/>
      </c>
    </row>
    <row r="311" spans="1:48" x14ac:dyDescent="0.2">
      <c r="A311" t="s">
        <v>295</v>
      </c>
      <c r="B311" t="s">
        <v>628</v>
      </c>
      <c r="C311" t="s">
        <v>631</v>
      </c>
      <c r="D311">
        <f t="shared" si="149"/>
        <v>1.66686</v>
      </c>
      <c r="F311">
        <f t="shared" si="150"/>
        <v>1.6738899999999999</v>
      </c>
      <c r="H311">
        <f t="shared" si="151"/>
        <v>1.6978</v>
      </c>
      <c r="J311" s="119">
        <f t="shared" si="128"/>
        <v>1.6716486812906153</v>
      </c>
      <c r="L311" s="119">
        <f t="shared" si="129"/>
        <v>7.3783591578227004E-3</v>
      </c>
      <c r="N311">
        <f t="shared" si="152"/>
        <v>57.600505188294221</v>
      </c>
      <c r="P311" t="s">
        <v>160</v>
      </c>
      <c r="Q311">
        <v>97</v>
      </c>
      <c r="R311" t="s">
        <v>831</v>
      </c>
      <c r="S311" t="s">
        <v>426</v>
      </c>
      <c r="T311">
        <f t="shared" si="153"/>
        <v>0.5868581093436247</v>
      </c>
      <c r="U311">
        <f t="shared" si="154"/>
        <v>0.76176534027661336</v>
      </c>
      <c r="V311">
        <f t="shared" si="155"/>
        <v>-0.27442872635874277</v>
      </c>
      <c r="W311" s="120">
        <f t="shared" si="156"/>
        <v>17.477261944643175</v>
      </c>
      <c r="X311" s="120">
        <f t="shared" si="140"/>
        <v>40.379925479579214</v>
      </c>
      <c r="Y311" t="s">
        <v>334</v>
      </c>
      <c r="Z311" t="s">
        <v>426</v>
      </c>
      <c r="AA311" s="16">
        <f t="shared" si="157"/>
        <v>0.5868581093436247</v>
      </c>
      <c r="AB311" s="16">
        <f t="shared" si="158"/>
        <v>-0.76176534027661336</v>
      </c>
      <c r="AC311" s="16">
        <f t="shared" si="159"/>
        <v>-0.27442872635874277</v>
      </c>
      <c r="AD311" s="120">
        <f t="shared" si="160"/>
        <v>88.579114801597626</v>
      </c>
      <c r="AE311" s="120">
        <f t="shared" si="161"/>
        <v>40.379925479579228</v>
      </c>
      <c r="AG311" s="16" t="s">
        <v>928</v>
      </c>
      <c r="AH311" t="s">
        <v>830</v>
      </c>
      <c r="AI311" s="2">
        <f t="shared" si="141"/>
        <v>0</v>
      </c>
      <c r="AJ311" s="2">
        <f t="shared" si="142"/>
        <v>0.98516934300971382</v>
      </c>
      <c r="AK311" s="2">
        <f t="shared" si="143"/>
        <v>0</v>
      </c>
      <c r="AL311" s="2">
        <f t="shared" si="144"/>
        <v>0</v>
      </c>
      <c r="AM311">
        <f t="shared" si="130"/>
        <v>0</v>
      </c>
      <c r="AN311" s="2">
        <f t="shared" si="145"/>
        <v>0.870487232473943</v>
      </c>
      <c r="AO311">
        <f t="shared" si="131"/>
        <v>1</v>
      </c>
      <c r="AP311">
        <f t="shared" si="146"/>
        <v>0</v>
      </c>
      <c r="AQ311">
        <f t="shared" si="147"/>
        <v>0</v>
      </c>
      <c r="AR311">
        <f t="shared" si="132"/>
        <v>1</v>
      </c>
      <c r="AS311">
        <f t="shared" si="134"/>
        <v>0</v>
      </c>
      <c r="AT311">
        <f t="shared" si="133"/>
        <v>3.8556565754836569</v>
      </c>
      <c r="AU311" t="str">
        <f t="shared" si="126"/>
        <v/>
      </c>
      <c r="AV311" t="str">
        <f t="shared" si="162"/>
        <v/>
      </c>
    </row>
    <row r="312" spans="1:48" x14ac:dyDescent="0.2">
      <c r="A312" t="s">
        <v>295</v>
      </c>
      <c r="B312" t="s">
        <v>628</v>
      </c>
      <c r="C312" t="s">
        <v>632</v>
      </c>
      <c r="D312">
        <f t="shared" si="149"/>
        <v>1.6674800000000001</v>
      </c>
      <c r="F312">
        <f t="shared" si="150"/>
        <v>1.67452</v>
      </c>
      <c r="H312">
        <f t="shared" si="151"/>
        <v>1.6983999999999999</v>
      </c>
      <c r="J312" s="119">
        <f t="shared" si="128"/>
        <v>1.6722657100790193</v>
      </c>
      <c r="L312" s="119">
        <f t="shared" si="129"/>
        <v>7.3844092490804591E-3</v>
      </c>
      <c r="N312">
        <f t="shared" si="152"/>
        <v>57.664608078008229</v>
      </c>
      <c r="P312" t="s">
        <v>160</v>
      </c>
      <c r="Q312">
        <v>96</v>
      </c>
      <c r="R312" t="s">
        <v>831</v>
      </c>
      <c r="S312" t="s">
        <v>426</v>
      </c>
      <c r="T312">
        <f t="shared" si="153"/>
        <v>0.58630266617741877</v>
      </c>
      <c r="U312">
        <f t="shared" si="154"/>
        <v>0.76198533648149691</v>
      </c>
      <c r="V312">
        <f t="shared" si="155"/>
        <v>-0.27500460108956398</v>
      </c>
      <c r="W312" s="120">
        <f t="shared" si="156"/>
        <v>17.446641507046735</v>
      </c>
      <c r="X312" s="120">
        <f t="shared" si="140"/>
        <v>40.360465245681866</v>
      </c>
      <c r="Y312" t="s">
        <v>334</v>
      </c>
      <c r="Z312" t="s">
        <v>426</v>
      </c>
      <c r="AA312" s="16">
        <f t="shared" si="157"/>
        <v>0.58630266617741877</v>
      </c>
      <c r="AB312" s="16">
        <f t="shared" si="158"/>
        <v>-0.76198533648149691</v>
      </c>
      <c r="AC312" s="16">
        <f t="shared" si="159"/>
        <v>-0.27500460108956398</v>
      </c>
      <c r="AD312" s="120">
        <f t="shared" si="160"/>
        <v>88.572107646594958</v>
      </c>
      <c r="AE312" s="120">
        <f t="shared" si="161"/>
        <v>40.360465245681873</v>
      </c>
      <c r="AG312" s="16" t="s">
        <v>928</v>
      </c>
      <c r="AH312" t="s">
        <v>830</v>
      </c>
      <c r="AI312" s="2">
        <f t="shared" si="141"/>
        <v>0</v>
      </c>
      <c r="AJ312" s="2">
        <f t="shared" si="142"/>
        <v>0.98555114992387671</v>
      </c>
      <c r="AK312" s="2">
        <f t="shared" si="143"/>
        <v>0</v>
      </c>
      <c r="AL312" s="2">
        <f t="shared" si="144"/>
        <v>0</v>
      </c>
      <c r="AM312">
        <f t="shared" si="130"/>
        <v>0</v>
      </c>
      <c r="AN312" s="2">
        <f t="shared" si="145"/>
        <v>0.86977497814378735</v>
      </c>
      <c r="AO312">
        <f t="shared" si="131"/>
        <v>1</v>
      </c>
      <c r="AP312">
        <f t="shared" si="146"/>
        <v>0</v>
      </c>
      <c r="AQ312">
        <f t="shared" si="147"/>
        <v>0</v>
      </c>
      <c r="AR312">
        <f t="shared" si="132"/>
        <v>1</v>
      </c>
      <c r="AS312">
        <f t="shared" si="134"/>
        <v>0</v>
      </c>
      <c r="AT312">
        <f t="shared" si="133"/>
        <v>3.8553261280676638</v>
      </c>
      <c r="AU312" t="str">
        <f t="shared" si="126"/>
        <v/>
      </c>
      <c r="AV312" t="str">
        <f t="shared" si="162"/>
        <v/>
      </c>
    </row>
    <row r="313" spans="1:48" x14ac:dyDescent="0.2">
      <c r="A313" t="s">
        <v>295</v>
      </c>
      <c r="B313" t="s">
        <v>628</v>
      </c>
      <c r="C313" t="s">
        <v>633</v>
      </c>
      <c r="D313">
        <f t="shared" si="149"/>
        <v>1.6681000000000001</v>
      </c>
      <c r="F313">
        <f t="shared" si="150"/>
        <v>1.6751499999999999</v>
      </c>
      <c r="H313">
        <f t="shared" si="151"/>
        <v>1.6989999999999998</v>
      </c>
      <c r="J313" s="119">
        <f t="shared" si="128"/>
        <v>1.6728827386431853</v>
      </c>
      <c r="L313" s="119">
        <f t="shared" si="129"/>
        <v>7.3904591085691695E-3</v>
      </c>
      <c r="N313">
        <f t="shared" si="152"/>
        <v>57.728746239988226</v>
      </c>
      <c r="P313" t="s">
        <v>160</v>
      </c>
      <c r="Q313">
        <v>95</v>
      </c>
      <c r="R313" t="s">
        <v>831</v>
      </c>
      <c r="S313" t="s">
        <v>426</v>
      </c>
      <c r="T313">
        <f t="shared" si="153"/>
        <v>0.58574678403610725</v>
      </c>
      <c r="U313">
        <f t="shared" si="154"/>
        <v>0.7622048219311075</v>
      </c>
      <c r="V313">
        <f t="shared" si="155"/>
        <v>-0.27558032298465468</v>
      </c>
      <c r="W313" s="120">
        <f t="shared" si="156"/>
        <v>17.416092718078716</v>
      </c>
      <c r="X313" s="120">
        <f t="shared" si="140"/>
        <v>40.341042438615119</v>
      </c>
      <c r="Y313" t="s">
        <v>334</v>
      </c>
      <c r="Z313" t="s">
        <v>426</v>
      </c>
      <c r="AA313" s="16">
        <f t="shared" si="157"/>
        <v>0.58574678403610725</v>
      </c>
      <c r="AB313" s="16">
        <f t="shared" si="158"/>
        <v>-0.7622048219311075</v>
      </c>
      <c r="AC313" s="16">
        <f t="shared" si="159"/>
        <v>-0.27558032298465468</v>
      </c>
      <c r="AD313" s="120">
        <f t="shared" si="160"/>
        <v>88.565101009136981</v>
      </c>
      <c r="AE313" s="120">
        <f t="shared" si="161"/>
        <v>40.341042438615112</v>
      </c>
      <c r="AG313" s="16" t="s">
        <v>928</v>
      </c>
      <c r="AH313" t="s">
        <v>830</v>
      </c>
      <c r="AI313" s="2">
        <f t="shared" si="141"/>
        <v>0</v>
      </c>
      <c r="AJ313" s="2">
        <f t="shared" si="142"/>
        <v>0.98593266965378012</v>
      </c>
      <c r="AK313" s="2">
        <f t="shared" si="143"/>
        <v>0</v>
      </c>
      <c r="AL313" s="2">
        <f t="shared" si="144"/>
        <v>0</v>
      </c>
      <c r="AM313">
        <f t="shared" si="130"/>
        <v>0</v>
      </c>
      <c r="AN313" s="2">
        <f t="shared" si="145"/>
        <v>0.86906233189956517</v>
      </c>
      <c r="AO313">
        <f t="shared" si="131"/>
        <v>1</v>
      </c>
      <c r="AP313">
        <f t="shared" si="146"/>
        <v>0</v>
      </c>
      <c r="AQ313">
        <f t="shared" si="147"/>
        <v>0</v>
      </c>
      <c r="AR313">
        <f t="shared" si="132"/>
        <v>1</v>
      </c>
      <c r="AS313">
        <f t="shared" si="134"/>
        <v>0</v>
      </c>
      <c r="AT313">
        <f t="shared" si="133"/>
        <v>3.8549950015533452</v>
      </c>
      <c r="AU313" t="str">
        <f t="shared" si="126"/>
        <v/>
      </c>
      <c r="AV313" t="str">
        <f t="shared" si="162"/>
        <v/>
      </c>
    </row>
    <row r="314" spans="1:48" x14ac:dyDescent="0.2">
      <c r="A314" t="s">
        <v>295</v>
      </c>
      <c r="B314" t="s">
        <v>628</v>
      </c>
      <c r="C314" t="s">
        <v>634</v>
      </c>
      <c r="D314">
        <f t="shared" si="149"/>
        <v>1.66872</v>
      </c>
      <c r="F314">
        <f t="shared" si="150"/>
        <v>1.67578</v>
      </c>
      <c r="H314">
        <f t="shared" si="151"/>
        <v>1.6996</v>
      </c>
      <c r="J314" s="119">
        <f t="shared" si="128"/>
        <v>1.67349976698335</v>
      </c>
      <c r="L314" s="119">
        <f t="shared" si="129"/>
        <v>7.3965087365361892E-3</v>
      </c>
      <c r="N314">
        <f t="shared" si="152"/>
        <v>57.792919838853948</v>
      </c>
      <c r="P314" t="s">
        <v>160</v>
      </c>
      <c r="Q314">
        <v>94</v>
      </c>
      <c r="R314" t="s">
        <v>831</v>
      </c>
      <c r="S314" t="s">
        <v>426</v>
      </c>
      <c r="T314">
        <f t="shared" si="153"/>
        <v>0.58519046398882912</v>
      </c>
      <c r="U314">
        <f t="shared" si="154"/>
        <v>0.76242379607450506</v>
      </c>
      <c r="V314">
        <f t="shared" si="155"/>
        <v>-0.27615589082234071</v>
      </c>
      <c r="W314" s="120">
        <f t="shared" si="156"/>
        <v>17.385616021774126</v>
      </c>
      <c r="X314" s="120">
        <f t="shared" si="140"/>
        <v>40.321657149756504</v>
      </c>
      <c r="Y314" t="s">
        <v>334</v>
      </c>
      <c r="Z314" t="s">
        <v>426</v>
      </c>
      <c r="AA314" s="16">
        <f t="shared" si="157"/>
        <v>0.58519046398882912</v>
      </c>
      <c r="AB314" s="16">
        <f t="shared" si="158"/>
        <v>-0.76242379607450506</v>
      </c>
      <c r="AC314" s="16">
        <f t="shared" si="159"/>
        <v>-0.27615589082234071</v>
      </c>
      <c r="AD314" s="120">
        <f t="shared" si="160"/>
        <v>88.558094903742983</v>
      </c>
      <c r="AE314" s="120">
        <f t="shared" si="161"/>
        <v>40.321657149756511</v>
      </c>
      <c r="AG314" s="16" t="s">
        <v>928</v>
      </c>
      <c r="AH314" t="s">
        <v>830</v>
      </c>
      <c r="AI314" s="2">
        <f t="shared" si="141"/>
        <v>0</v>
      </c>
      <c r="AJ314" s="2">
        <f t="shared" si="142"/>
        <v>0.98631390252332052</v>
      </c>
      <c r="AK314" s="2">
        <f t="shared" si="143"/>
        <v>0</v>
      </c>
      <c r="AL314" s="2">
        <f t="shared" si="144"/>
        <v>0</v>
      </c>
      <c r="AM314">
        <f t="shared" si="130"/>
        <v>0</v>
      </c>
      <c r="AN314" s="2">
        <f t="shared" si="145"/>
        <v>0.86834929191216825</v>
      </c>
      <c r="AO314">
        <f t="shared" si="131"/>
        <v>1</v>
      </c>
      <c r="AP314">
        <f t="shared" si="146"/>
        <v>0</v>
      </c>
      <c r="AQ314">
        <f t="shared" si="147"/>
        <v>0</v>
      </c>
      <c r="AR314">
        <f t="shared" si="132"/>
        <v>1</v>
      </c>
      <c r="AS314">
        <f t="shared" si="134"/>
        <v>0</v>
      </c>
      <c r="AT314">
        <f t="shared" si="133"/>
        <v>3.8546631944354885</v>
      </c>
      <c r="AU314" t="str">
        <f t="shared" si="126"/>
        <v/>
      </c>
      <c r="AV314" t="str">
        <f t="shared" si="162"/>
        <v/>
      </c>
    </row>
    <row r="315" spans="1:48" x14ac:dyDescent="0.2">
      <c r="A315" t="s">
        <v>295</v>
      </c>
      <c r="B315" t="s">
        <v>628</v>
      </c>
      <c r="C315" t="s">
        <v>635</v>
      </c>
      <c r="D315">
        <f t="shared" si="149"/>
        <v>1.66934</v>
      </c>
      <c r="F315">
        <f t="shared" si="150"/>
        <v>1.67641</v>
      </c>
      <c r="H315">
        <f t="shared" si="151"/>
        <v>1.7001999999999999</v>
      </c>
      <c r="J315" s="119">
        <f t="shared" si="128"/>
        <v>1.6741167950997491</v>
      </c>
      <c r="L315" s="119">
        <f t="shared" si="129"/>
        <v>7.4025581332297641E-3</v>
      </c>
      <c r="N315">
        <f t="shared" si="152"/>
        <v>57.857129039448068</v>
      </c>
      <c r="P315" t="s">
        <v>160</v>
      </c>
      <c r="Q315">
        <v>93</v>
      </c>
      <c r="R315" t="s">
        <v>831</v>
      </c>
      <c r="S315" t="s">
        <v>426</v>
      </c>
      <c r="T315">
        <f t="shared" si="153"/>
        <v>0.58463370710763696</v>
      </c>
      <c r="U315">
        <f t="shared" si="154"/>
        <v>0.76264225836381561</v>
      </c>
      <c r="V315">
        <f t="shared" si="155"/>
        <v>-0.27673130338167545</v>
      </c>
      <c r="W315" s="120">
        <f t="shared" si="156"/>
        <v>17.355211863706558</v>
      </c>
      <c r="X315" s="120">
        <f t="shared" si="140"/>
        <v>40.302309470297757</v>
      </c>
      <c r="Y315" t="s">
        <v>334</v>
      </c>
      <c r="Z315" t="s">
        <v>426</v>
      </c>
      <c r="AA315" s="16">
        <f t="shared" si="157"/>
        <v>0.58463370710763696</v>
      </c>
      <c r="AB315" s="16">
        <f t="shared" si="158"/>
        <v>-0.76264225836381561</v>
      </c>
      <c r="AC315" s="16">
        <f t="shared" si="159"/>
        <v>-0.27673130338167545</v>
      </c>
      <c r="AD315" s="120">
        <f t="shared" si="160"/>
        <v>88.551089344931754</v>
      </c>
      <c r="AE315" s="120">
        <f t="shared" si="161"/>
        <v>40.302309470297757</v>
      </c>
      <c r="AG315" s="16" t="s">
        <v>928</v>
      </c>
      <c r="AH315" t="s">
        <v>830</v>
      </c>
      <c r="AI315" s="2">
        <f t="shared" si="141"/>
        <v>0</v>
      </c>
      <c r="AJ315" s="2">
        <f t="shared" si="142"/>
        <v>0.9866948488559063</v>
      </c>
      <c r="AK315" s="2">
        <f t="shared" si="143"/>
        <v>0</v>
      </c>
      <c r="AL315" s="2">
        <f t="shared" si="144"/>
        <v>0</v>
      </c>
      <c r="AM315">
        <f t="shared" si="130"/>
        <v>0</v>
      </c>
      <c r="AN315" s="2">
        <f t="shared" si="145"/>
        <v>0.86763585635001128</v>
      </c>
      <c r="AO315">
        <f t="shared" si="131"/>
        <v>1</v>
      </c>
      <c r="AP315">
        <f t="shared" si="146"/>
        <v>0</v>
      </c>
      <c r="AQ315">
        <f t="shared" si="147"/>
        <v>0</v>
      </c>
      <c r="AR315">
        <f t="shared" si="132"/>
        <v>1</v>
      </c>
      <c r="AS315">
        <f t="shared" si="134"/>
        <v>0</v>
      </c>
      <c r="AT315">
        <f t="shared" si="133"/>
        <v>3.8543307052059177</v>
      </c>
      <c r="AU315" t="str">
        <f t="shared" si="126"/>
        <v/>
      </c>
      <c r="AV315" t="str">
        <f t="shared" si="162"/>
        <v/>
      </c>
    </row>
    <row r="316" spans="1:48" x14ac:dyDescent="0.2">
      <c r="A316" t="s">
        <v>295</v>
      </c>
      <c r="B316" t="s">
        <v>628</v>
      </c>
      <c r="C316" t="s">
        <v>636</v>
      </c>
      <c r="D316">
        <f t="shared" si="149"/>
        <v>1.6699600000000001</v>
      </c>
      <c r="F316">
        <f t="shared" si="150"/>
        <v>1.6770399999999999</v>
      </c>
      <c r="H316">
        <f t="shared" si="151"/>
        <v>1.7007999999999999</v>
      </c>
      <c r="J316" s="119">
        <f t="shared" si="128"/>
        <v>1.6747338229926187</v>
      </c>
      <c r="L316" s="119">
        <f t="shared" si="129"/>
        <v>7.4086072988970297E-3</v>
      </c>
      <c r="N316">
        <f t="shared" si="152"/>
        <v>57.921374006843408</v>
      </c>
      <c r="P316" t="s">
        <v>160</v>
      </c>
      <c r="Q316">
        <v>92</v>
      </c>
      <c r="R316" t="s">
        <v>831</v>
      </c>
      <c r="S316" t="s">
        <v>426</v>
      </c>
      <c r="T316">
        <f t="shared" si="153"/>
        <v>0.58407651446748721</v>
      </c>
      <c r="U316">
        <f t="shared" si="154"/>
        <v>0.76286020825423917</v>
      </c>
      <c r="V316">
        <f t="shared" si="155"/>
        <v>-0.27730655944245203</v>
      </c>
      <c r="W316" s="120">
        <f t="shared" si="156"/>
        <v>17.324880690982184</v>
      </c>
      <c r="X316" s="120">
        <f t="shared" si="140"/>
        <v>40.28299949124289</v>
      </c>
      <c r="Y316" t="s">
        <v>334</v>
      </c>
      <c r="Z316" t="s">
        <v>426</v>
      </c>
      <c r="AA316" s="16">
        <f t="shared" si="157"/>
        <v>0.58407651446748721</v>
      </c>
      <c r="AB316" s="16">
        <f t="shared" si="158"/>
        <v>-0.76286020825423917</v>
      </c>
      <c r="AC316" s="16">
        <f t="shared" si="159"/>
        <v>-0.27730655944245203</v>
      </c>
      <c r="AD316" s="120">
        <f t="shared" si="160"/>
        <v>88.544084347221471</v>
      </c>
      <c r="AE316" s="120">
        <f t="shared" si="161"/>
        <v>40.282999491242869</v>
      </c>
      <c r="AG316" s="16" t="s">
        <v>928</v>
      </c>
      <c r="AH316" t="s">
        <v>830</v>
      </c>
      <c r="AI316" s="2">
        <f t="shared" si="141"/>
        <v>0</v>
      </c>
      <c r="AJ316" s="2">
        <f t="shared" si="142"/>
        <v>0.98707550897446084</v>
      </c>
      <c r="AK316" s="2">
        <f t="shared" si="143"/>
        <v>0</v>
      </c>
      <c r="AL316" s="2">
        <f t="shared" si="144"/>
        <v>0</v>
      </c>
      <c r="AM316">
        <f t="shared" si="130"/>
        <v>0</v>
      </c>
      <c r="AN316" s="2">
        <f t="shared" si="145"/>
        <v>0.86692202337895197</v>
      </c>
      <c r="AO316">
        <f t="shared" si="131"/>
        <v>1</v>
      </c>
      <c r="AP316">
        <f t="shared" si="146"/>
        <v>0</v>
      </c>
      <c r="AQ316">
        <f t="shared" si="147"/>
        <v>0</v>
      </c>
      <c r="AR316">
        <f t="shared" si="132"/>
        <v>1</v>
      </c>
      <c r="AS316">
        <f t="shared" si="134"/>
        <v>0</v>
      </c>
      <c r="AT316">
        <f t="shared" si="133"/>
        <v>3.8539975323534126</v>
      </c>
      <c r="AU316" t="str">
        <f t="shared" si="126"/>
        <v/>
      </c>
      <c r="AV316" t="str">
        <f t="shared" si="162"/>
        <v/>
      </c>
    </row>
    <row r="317" spans="1:48" x14ac:dyDescent="0.2">
      <c r="A317" t="s">
        <v>295</v>
      </c>
      <c r="B317" t="s">
        <v>628</v>
      </c>
      <c r="C317" t="s">
        <v>637</v>
      </c>
      <c r="D317">
        <f t="shared" si="149"/>
        <v>1.67058</v>
      </c>
      <c r="F317">
        <f t="shared" si="150"/>
        <v>1.67767</v>
      </c>
      <c r="H317">
        <f t="shared" si="151"/>
        <v>1.7014</v>
      </c>
      <c r="J317" s="119">
        <f t="shared" si="128"/>
        <v>1.675350850662195</v>
      </c>
      <c r="L317" s="119">
        <f t="shared" si="129"/>
        <v>7.4146562337842337E-3</v>
      </c>
      <c r="N317">
        <f t="shared" si="152"/>
        <v>57.985654906340713</v>
      </c>
      <c r="P317" t="s">
        <v>160</v>
      </c>
      <c r="Q317">
        <v>91</v>
      </c>
      <c r="R317" t="s">
        <v>831</v>
      </c>
      <c r="S317" t="s">
        <v>426</v>
      </c>
      <c r="T317">
        <f t="shared" si="153"/>
        <v>0.58351888714622913</v>
      </c>
      <c r="U317">
        <f t="shared" si="154"/>
        <v>0.76307764520405508</v>
      </c>
      <c r="V317">
        <f t="shared" si="155"/>
        <v>-0.27788165778521706</v>
      </c>
      <c r="W317" s="120">
        <f t="shared" si="156"/>
        <v>17.294622952233937</v>
      </c>
      <c r="X317" s="120">
        <f t="shared" si="140"/>
        <v>40.263727303406654</v>
      </c>
      <c r="Y317" t="s">
        <v>334</v>
      </c>
      <c r="Z317" t="s">
        <v>426</v>
      </c>
      <c r="AA317" s="16">
        <f t="shared" si="157"/>
        <v>0.58351888714622913</v>
      </c>
      <c r="AB317" s="16">
        <f t="shared" si="158"/>
        <v>-0.76307764520405508</v>
      </c>
      <c r="AC317" s="16">
        <f t="shared" si="159"/>
        <v>-0.27788165778521706</v>
      </c>
      <c r="AD317" s="120">
        <f t="shared" si="160"/>
        <v>88.537079925129518</v>
      </c>
      <c r="AE317" s="120">
        <f t="shared" si="161"/>
        <v>40.263727303406633</v>
      </c>
      <c r="AG317" s="16" t="s">
        <v>928</v>
      </c>
      <c r="AH317" t="s">
        <v>830</v>
      </c>
      <c r="AI317" s="2">
        <f t="shared" si="141"/>
        <v>0</v>
      </c>
      <c r="AJ317" s="2">
        <f t="shared" si="142"/>
        <v>0.98745588320142219</v>
      </c>
      <c r="AK317" s="2">
        <f t="shared" si="143"/>
        <v>0</v>
      </c>
      <c r="AL317" s="2">
        <f t="shared" si="144"/>
        <v>0</v>
      </c>
      <c r="AM317">
        <f t="shared" si="130"/>
        <v>0</v>
      </c>
      <c r="AN317" s="2">
        <f t="shared" si="145"/>
        <v>0.86620779116231528</v>
      </c>
      <c r="AO317">
        <f t="shared" si="131"/>
        <v>1</v>
      </c>
      <c r="AP317">
        <f t="shared" si="146"/>
        <v>0</v>
      </c>
      <c r="AQ317">
        <f t="shared" si="147"/>
        <v>0</v>
      </c>
      <c r="AR317">
        <f t="shared" si="132"/>
        <v>1</v>
      </c>
      <c r="AS317">
        <f t="shared" si="134"/>
        <v>0</v>
      </c>
      <c r="AT317">
        <f t="shared" si="133"/>
        <v>3.8536636743637374</v>
      </c>
      <c r="AU317" t="str">
        <f t="shared" si="126"/>
        <v/>
      </c>
      <c r="AV317" t="str">
        <f t="shared" si="162"/>
        <v/>
      </c>
    </row>
    <row r="318" spans="1:48" x14ac:dyDescent="0.2">
      <c r="A318" t="s">
        <v>295</v>
      </c>
      <c r="B318" t="s">
        <v>628</v>
      </c>
      <c r="C318" t="s">
        <v>638</v>
      </c>
      <c r="D318">
        <f t="shared" si="149"/>
        <v>1.6712</v>
      </c>
      <c r="F318">
        <f t="shared" si="150"/>
        <v>1.6782999999999999</v>
      </c>
      <c r="H318">
        <f t="shared" si="151"/>
        <v>1.702</v>
      </c>
      <c r="J318" s="119">
        <f t="shared" si="128"/>
        <v>1.6759678781087124</v>
      </c>
      <c r="L318" s="119">
        <f t="shared" si="129"/>
        <v>7.4207049381382895E-3</v>
      </c>
      <c r="N318">
        <f t="shared" si="152"/>
        <v>58.049971903473136</v>
      </c>
      <c r="P318" t="s">
        <v>160</v>
      </c>
      <c r="Q318">
        <v>90</v>
      </c>
      <c r="R318" t="s">
        <v>831</v>
      </c>
      <c r="S318" t="s">
        <v>426</v>
      </c>
      <c r="T318">
        <f t="shared" si="153"/>
        <v>0.58296082622459511</v>
      </c>
      <c r="U318">
        <f t="shared" si="154"/>
        <v>0.76329456867462986</v>
      </c>
      <c r="V318">
        <f t="shared" si="155"/>
        <v>-0.27845659719128257</v>
      </c>
      <c r="W318" s="120">
        <f t="shared" si="156"/>
        <v>17.264439097614854</v>
      </c>
      <c r="X318" s="120">
        <f t="shared" si="140"/>
        <v>40.244492997412721</v>
      </c>
      <c r="Y318" t="s">
        <v>334</v>
      </c>
      <c r="Z318" t="s">
        <v>426</v>
      </c>
      <c r="AA318" s="16">
        <f t="shared" si="157"/>
        <v>0.58296082622459511</v>
      </c>
      <c r="AB318" s="16">
        <f t="shared" si="158"/>
        <v>-0.76329456867462986</v>
      </c>
      <c r="AC318" s="16">
        <f t="shared" si="159"/>
        <v>-0.27845659719128257</v>
      </c>
      <c r="AD318" s="120">
        <f t="shared" si="160"/>
        <v>88.530076093172326</v>
      </c>
      <c r="AE318" s="120">
        <f t="shared" si="161"/>
        <v>40.244492997412735</v>
      </c>
      <c r="AG318" s="16" t="s">
        <v>928</v>
      </c>
      <c r="AH318" t="s">
        <v>830</v>
      </c>
      <c r="AI318" s="2">
        <f t="shared" si="141"/>
        <v>0</v>
      </c>
      <c r="AJ318" s="2">
        <f t="shared" si="142"/>
        <v>0.98783597185874383</v>
      </c>
      <c r="AK318" s="2">
        <f t="shared" si="143"/>
        <v>0</v>
      </c>
      <c r="AL318" s="2">
        <f t="shared" si="144"/>
        <v>0</v>
      </c>
      <c r="AM318">
        <f t="shared" si="130"/>
        <v>0</v>
      </c>
      <c r="AN318" s="2">
        <f t="shared" si="145"/>
        <v>0.86549315786084391</v>
      </c>
      <c r="AO318">
        <f t="shared" si="131"/>
        <v>1</v>
      </c>
      <c r="AP318">
        <f t="shared" si="146"/>
        <v>0</v>
      </c>
      <c r="AQ318">
        <f t="shared" si="147"/>
        <v>0</v>
      </c>
      <c r="AR318">
        <f t="shared" si="132"/>
        <v>1</v>
      </c>
      <c r="AS318">
        <f t="shared" si="134"/>
        <v>0</v>
      </c>
      <c r="AT318">
        <f t="shared" si="133"/>
        <v>3.8533291297195875</v>
      </c>
      <c r="AU318" t="str">
        <f t="shared" si="126"/>
        <v/>
      </c>
      <c r="AV318" t="str">
        <f t="shared" si="162"/>
        <v/>
      </c>
    </row>
    <row r="319" spans="1:48" x14ac:dyDescent="0.2">
      <c r="A319" t="s">
        <v>295</v>
      </c>
      <c r="B319" t="s">
        <v>628</v>
      </c>
      <c r="C319" t="s">
        <v>639</v>
      </c>
      <c r="D319">
        <f t="shared" si="149"/>
        <v>1.6718200000000001</v>
      </c>
      <c r="F319">
        <f t="shared" si="150"/>
        <v>1.67893</v>
      </c>
      <c r="H319">
        <f t="shared" si="151"/>
        <v>1.7025999999999999</v>
      </c>
      <c r="J319" s="119">
        <f t="shared" si="128"/>
        <v>1.6765849053324064</v>
      </c>
      <c r="L319" s="119">
        <f t="shared" si="129"/>
        <v>7.4267534122054446E-3</v>
      </c>
      <c r="N319">
        <f t="shared" si="152"/>
        <v>58.114325164011007</v>
      </c>
      <c r="P319" t="s">
        <v>160</v>
      </c>
      <c r="Q319">
        <v>89</v>
      </c>
      <c r="R319" t="s">
        <v>831</v>
      </c>
      <c r="S319" t="s">
        <v>426</v>
      </c>
      <c r="T319">
        <f t="shared" si="153"/>
        <v>0.58240233278619025</v>
      </c>
      <c r="U319">
        <f t="shared" si="154"/>
        <v>0.76351097813042201</v>
      </c>
      <c r="V319">
        <f t="shared" si="155"/>
        <v>-0.27903137644273945</v>
      </c>
      <c r="W319" s="120">
        <f t="shared" si="156"/>
        <v>17.234329578791659</v>
      </c>
      <c r="X319" s="120">
        <f t="shared" si="140"/>
        <v>40.225296663692262</v>
      </c>
      <c r="Y319" t="s">
        <v>334</v>
      </c>
      <c r="Z319" t="s">
        <v>426</v>
      </c>
      <c r="AA319" s="16">
        <f t="shared" si="157"/>
        <v>0.58240233278619025</v>
      </c>
      <c r="AB319" s="16">
        <f t="shared" si="158"/>
        <v>-0.76351097813042201</v>
      </c>
      <c r="AC319" s="16">
        <f t="shared" si="159"/>
        <v>-0.27903137644273945</v>
      </c>
      <c r="AD319" s="120">
        <f t="shared" si="160"/>
        <v>88.523072865865288</v>
      </c>
      <c r="AE319" s="120">
        <f t="shared" si="161"/>
        <v>40.225296663692255</v>
      </c>
      <c r="AG319" s="16" t="s">
        <v>928</v>
      </c>
      <c r="AH319" t="s">
        <v>830</v>
      </c>
      <c r="AI319" s="2">
        <f t="shared" si="141"/>
        <v>0</v>
      </c>
      <c r="AJ319" s="2">
        <f t="shared" si="142"/>
        <v>0.98821577526789683</v>
      </c>
      <c r="AK319" s="2">
        <f t="shared" si="143"/>
        <v>0</v>
      </c>
      <c r="AL319" s="2">
        <f t="shared" si="144"/>
        <v>0</v>
      </c>
      <c r="AM319">
        <f t="shared" si="130"/>
        <v>0</v>
      </c>
      <c r="AN319" s="2">
        <f t="shared" si="145"/>
        <v>0.86477812163264534</v>
      </c>
      <c r="AO319">
        <f t="shared" si="131"/>
        <v>1</v>
      </c>
      <c r="AP319">
        <f t="shared" si="146"/>
        <v>0</v>
      </c>
      <c r="AQ319">
        <f t="shared" si="147"/>
        <v>0</v>
      </c>
      <c r="AR319">
        <f t="shared" si="132"/>
        <v>1</v>
      </c>
      <c r="AS319">
        <f t="shared" si="134"/>
        <v>0</v>
      </c>
      <c r="AT319">
        <f t="shared" si="133"/>
        <v>3.8529938969005419</v>
      </c>
      <c r="AU319" t="str">
        <f t="shared" si="126"/>
        <v/>
      </c>
      <c r="AV319" t="str">
        <f t="shared" si="162"/>
        <v/>
      </c>
    </row>
    <row r="320" spans="1:48" x14ac:dyDescent="0.2">
      <c r="A320" t="s">
        <v>295</v>
      </c>
      <c r="B320" t="s">
        <v>628</v>
      </c>
      <c r="C320" t="s">
        <v>640</v>
      </c>
      <c r="D320">
        <f t="shared" si="149"/>
        <v>1.6724400000000001</v>
      </c>
      <c r="F320">
        <f t="shared" si="150"/>
        <v>1.6795599999999999</v>
      </c>
      <c r="H320">
        <f t="shared" si="151"/>
        <v>1.7032</v>
      </c>
      <c r="J320" s="119">
        <f t="shared" si="128"/>
        <v>1.6772019323335106</v>
      </c>
      <c r="L320" s="119">
        <f t="shared" si="129"/>
        <v>7.4328016562317245E-3</v>
      </c>
      <c r="N320">
        <f t="shared" si="152"/>
        <v>58.178714853960173</v>
      </c>
      <c r="P320" t="s">
        <v>160</v>
      </c>
      <c r="Q320">
        <v>88</v>
      </c>
      <c r="R320" t="s">
        <v>831</v>
      </c>
      <c r="S320" t="s">
        <v>426</v>
      </c>
      <c r="T320">
        <f t="shared" si="153"/>
        <v>0.58184340791748168</v>
      </c>
      <c r="U320">
        <f t="shared" si="154"/>
        <v>0.76372687303899012</v>
      </c>
      <c r="V320">
        <f t="shared" si="155"/>
        <v>-0.27960599432247019</v>
      </c>
      <c r="W320" s="120">
        <f t="shared" si="156"/>
        <v>17.20429484893765</v>
      </c>
      <c r="X320" s="120">
        <f t="shared" si="140"/>
        <v>40.20613839248179</v>
      </c>
      <c r="Y320" t="s">
        <v>334</v>
      </c>
      <c r="Z320" t="s">
        <v>426</v>
      </c>
      <c r="AA320" s="16">
        <f t="shared" si="157"/>
        <v>0.58184340791748168</v>
      </c>
      <c r="AB320" s="16">
        <f t="shared" si="158"/>
        <v>-0.76372687303899012</v>
      </c>
      <c r="AC320" s="16">
        <f t="shared" si="159"/>
        <v>-0.27960599432247019</v>
      </c>
      <c r="AD320" s="120">
        <f t="shared" si="160"/>
        <v>88.516070257722546</v>
      </c>
      <c r="AE320" s="120">
        <f t="shared" si="161"/>
        <v>40.20613839248179</v>
      </c>
      <c r="AG320" s="16" t="s">
        <v>928</v>
      </c>
      <c r="AH320" t="s">
        <v>830</v>
      </c>
      <c r="AI320" s="2">
        <f t="shared" si="141"/>
        <v>0</v>
      </c>
      <c r="AJ320" s="2">
        <f t="shared" si="142"/>
        <v>0.98859529374986899</v>
      </c>
      <c r="AK320" s="2">
        <f t="shared" si="143"/>
        <v>0</v>
      </c>
      <c r="AL320" s="2">
        <f t="shared" si="144"/>
        <v>0</v>
      </c>
      <c r="AM320">
        <f t="shared" si="130"/>
        <v>0</v>
      </c>
      <c r="AN320" s="2">
        <f t="shared" si="145"/>
        <v>0.86406268063321012</v>
      </c>
      <c r="AO320">
        <f t="shared" si="131"/>
        <v>1</v>
      </c>
      <c r="AP320">
        <f t="shared" si="146"/>
        <v>0</v>
      </c>
      <c r="AQ320">
        <f t="shared" si="147"/>
        <v>0</v>
      </c>
      <c r="AR320">
        <f t="shared" si="132"/>
        <v>1</v>
      </c>
      <c r="AS320">
        <f t="shared" si="134"/>
        <v>0</v>
      </c>
      <c r="AT320">
        <f t="shared" si="133"/>
        <v>3.8526579743830789</v>
      </c>
      <c r="AU320" t="str">
        <f t="shared" si="126"/>
        <v/>
      </c>
      <c r="AV320" t="str">
        <f t="shared" si="162"/>
        <v/>
      </c>
    </row>
    <row r="321" spans="1:48" x14ac:dyDescent="0.2">
      <c r="A321" t="s">
        <v>295</v>
      </c>
      <c r="B321" t="s">
        <v>628</v>
      </c>
      <c r="C321" t="s">
        <v>641</v>
      </c>
      <c r="D321">
        <f t="shared" si="149"/>
        <v>1.67306</v>
      </c>
      <c r="F321">
        <f t="shared" si="150"/>
        <v>1.6801899999999999</v>
      </c>
      <c r="H321">
        <f t="shared" si="151"/>
        <v>1.7038</v>
      </c>
      <c r="J321" s="119">
        <f t="shared" si="128"/>
        <v>1.6778189591122596</v>
      </c>
      <c r="L321" s="119">
        <f t="shared" si="129"/>
        <v>7.4388496704622664E-3</v>
      </c>
      <c r="N321">
        <f t="shared" si="152"/>
        <v>58.243141139569431</v>
      </c>
      <c r="P321" t="s">
        <v>160</v>
      </c>
      <c r="Q321">
        <v>87</v>
      </c>
      <c r="R321" t="s">
        <v>831</v>
      </c>
      <c r="S321" t="s">
        <v>426</v>
      </c>
      <c r="T321">
        <f t="shared" si="153"/>
        <v>0.58128405270778771</v>
      </c>
      <c r="U321">
        <f t="shared" si="154"/>
        <v>0.76394225287099826</v>
      </c>
      <c r="V321">
        <f t="shared" si="155"/>
        <v>-0.28018044961416139</v>
      </c>
      <c r="W321" s="120">
        <f t="shared" si="156"/>
        <v>17.174335362725515</v>
      </c>
      <c r="X321" s="120">
        <f t="shared" si="140"/>
        <v>40.18701827382182</v>
      </c>
      <c r="Y321" t="s">
        <v>334</v>
      </c>
      <c r="Z321" t="s">
        <v>426</v>
      </c>
      <c r="AA321" s="16">
        <f t="shared" si="157"/>
        <v>0.58128405270778771</v>
      </c>
      <c r="AB321" s="16">
        <f t="shared" si="158"/>
        <v>-0.76394225287099826</v>
      </c>
      <c r="AC321" s="16">
        <f t="shared" si="159"/>
        <v>-0.28018044961416139</v>
      </c>
      <c r="AD321" s="120">
        <f t="shared" si="160"/>
        <v>88.509068283256866</v>
      </c>
      <c r="AE321" s="120">
        <f t="shared" si="161"/>
        <v>40.18701827382182</v>
      </c>
      <c r="AG321" s="16" t="s">
        <v>928</v>
      </c>
      <c r="AH321" t="s">
        <v>830</v>
      </c>
      <c r="AI321" s="2">
        <f t="shared" si="141"/>
        <v>0</v>
      </c>
      <c r="AJ321" s="2">
        <f t="shared" si="142"/>
        <v>0.98897452762516724</v>
      </c>
      <c r="AK321" s="2">
        <f t="shared" si="143"/>
        <v>0</v>
      </c>
      <c r="AL321" s="2">
        <f t="shared" si="144"/>
        <v>0</v>
      </c>
      <c r="AM321">
        <f t="shared" si="130"/>
        <v>0</v>
      </c>
      <c r="AN321" s="2">
        <f t="shared" si="145"/>
        <v>0.86334683301532955</v>
      </c>
      <c r="AO321">
        <f t="shared" si="131"/>
        <v>1</v>
      </c>
      <c r="AP321">
        <f t="shared" si="146"/>
        <v>0</v>
      </c>
      <c r="AQ321">
        <f t="shared" si="147"/>
        <v>0</v>
      </c>
      <c r="AR321">
        <f t="shared" si="132"/>
        <v>1</v>
      </c>
      <c r="AS321">
        <f t="shared" si="134"/>
        <v>0</v>
      </c>
      <c r="AT321">
        <f t="shared" si="133"/>
        <v>3.8523213606404969</v>
      </c>
      <c r="AU321" t="str">
        <f t="shared" si="126"/>
        <v/>
      </c>
      <c r="AV321" t="str">
        <f t="shared" si="162"/>
        <v/>
      </c>
    </row>
    <row r="322" spans="1:48" x14ac:dyDescent="0.2">
      <c r="A322" t="s">
        <v>295</v>
      </c>
      <c r="B322" t="s">
        <v>628</v>
      </c>
      <c r="C322" t="s">
        <v>642</v>
      </c>
      <c r="D322">
        <f t="shared" si="149"/>
        <v>1.6736800000000001</v>
      </c>
      <c r="F322">
        <f t="shared" si="150"/>
        <v>1.68082</v>
      </c>
      <c r="H322">
        <f t="shared" si="151"/>
        <v>1.7043999999999999</v>
      </c>
      <c r="J322" s="119">
        <f t="shared" si="128"/>
        <v>1.6784359856688884</v>
      </c>
      <c r="L322" s="119">
        <f t="shared" si="129"/>
        <v>7.4448974551417635E-3</v>
      </c>
      <c r="N322">
        <f t="shared" si="152"/>
        <v>58.307604187327215</v>
      </c>
      <c r="P322" t="s">
        <v>160</v>
      </c>
      <c r="Q322">
        <v>86</v>
      </c>
      <c r="R322" t="s">
        <v>831</v>
      </c>
      <c r="S322" t="s">
        <v>426</v>
      </c>
      <c r="T322">
        <f t="shared" si="153"/>
        <v>0.58072426824926859</v>
      </c>
      <c r="U322">
        <f t="shared" si="154"/>
        <v>0.76415711710022205</v>
      </c>
      <c r="V322">
        <f t="shared" si="155"/>
        <v>-0.28075474110231696</v>
      </c>
      <c r="W322" s="120">
        <f t="shared" si="156"/>
        <v>17.14445157632008</v>
      </c>
      <c r="X322" s="120">
        <f t="shared" si="140"/>
        <v>40.167936397555081</v>
      </c>
      <c r="Y322" t="s">
        <v>334</v>
      </c>
      <c r="Z322" t="s">
        <v>426</v>
      </c>
      <c r="AA322" s="16">
        <f t="shared" si="157"/>
        <v>0.58072426824926859</v>
      </c>
      <c r="AB322" s="16">
        <f t="shared" si="158"/>
        <v>-0.76415711710022205</v>
      </c>
      <c r="AC322" s="16">
        <f t="shared" si="159"/>
        <v>-0.28075474110231696</v>
      </c>
      <c r="AD322" s="120">
        <f t="shared" si="160"/>
        <v>88.502066956979476</v>
      </c>
      <c r="AE322" s="120">
        <f t="shared" si="161"/>
        <v>40.167936397555081</v>
      </c>
      <c r="AG322" s="16" t="s">
        <v>928</v>
      </c>
      <c r="AH322" t="s">
        <v>830</v>
      </c>
      <c r="AI322" s="2">
        <f t="shared" si="141"/>
        <v>0</v>
      </c>
      <c r="AJ322" s="2">
        <f t="shared" si="142"/>
        <v>0.98935347721381817</v>
      </c>
      <c r="AK322" s="2">
        <f t="shared" si="143"/>
        <v>0</v>
      </c>
      <c r="AL322" s="2">
        <f t="shared" si="144"/>
        <v>0</v>
      </c>
      <c r="AM322">
        <f t="shared" si="130"/>
        <v>0</v>
      </c>
      <c r="AN322" s="2">
        <f t="shared" si="145"/>
        <v>0.86263057692913192</v>
      </c>
      <c r="AO322">
        <f t="shared" si="131"/>
        <v>1</v>
      </c>
      <c r="AP322">
        <f t="shared" si="146"/>
        <v>0</v>
      </c>
      <c r="AQ322">
        <f t="shared" si="147"/>
        <v>0</v>
      </c>
      <c r="AR322">
        <f t="shared" si="132"/>
        <v>1</v>
      </c>
      <c r="AS322">
        <f t="shared" si="134"/>
        <v>0</v>
      </c>
      <c r="AT322">
        <f t="shared" si="133"/>
        <v>3.85198405414295</v>
      </c>
      <c r="AU322" t="str">
        <f t="shared" ref="AU322:AU385" si="163">IF(AT322=$AT$543,AS322,"")</f>
        <v/>
      </c>
      <c r="AV322" t="str">
        <f t="shared" si="162"/>
        <v/>
      </c>
    </row>
    <row r="323" spans="1:48" x14ac:dyDescent="0.2">
      <c r="A323" t="s">
        <v>295</v>
      </c>
      <c r="B323" t="s">
        <v>628</v>
      </c>
      <c r="C323" t="s">
        <v>643</v>
      </c>
      <c r="D323">
        <f t="shared" si="149"/>
        <v>1.6743000000000001</v>
      </c>
      <c r="F323">
        <f t="shared" si="150"/>
        <v>1.6814499999999999</v>
      </c>
      <c r="H323">
        <f t="shared" si="151"/>
        <v>1.7050000000000001</v>
      </c>
      <c r="J323" s="119">
        <f t="shared" ref="J323:J386" si="164">1/SQRT((((COS(RADIANS($AY$7)))^2)/(D323^2))+(((COS(RADIANS($AZ$7)))^2)/(F323^2))+(((COS(RADIANS($BA$7)))^2)/(H323^2)))</f>
        <v>1.6790530120036291</v>
      </c>
      <c r="L323" s="119">
        <f t="shared" ref="L323:L386" si="165">ABS(1/SQRT((((COS(RADIANS($AY$16)))^2)/(D323^2))+(((COS(RADIANS($AZ$16)))^2)/(F323^2))+(((COS(RADIANS($BA$16)))^2)/(H323^2)))-(1/SQRT((((COS(RADIANS($AY$25)))^2)/(D323^2))+(((COS(RADIANS($AZ$25)))^2)/(F323^2))+(((COS(RADIANS($BA$25)))^2)/(H323^2)))))</f>
        <v>7.4509450105157971E-3</v>
      </c>
      <c r="N323">
        <f t="shared" si="152"/>
        <v>58.372104163969226</v>
      </c>
      <c r="P323" t="s">
        <v>160</v>
      </c>
      <c r="Q323">
        <v>85</v>
      </c>
      <c r="R323" t="s">
        <v>831</v>
      </c>
      <c r="S323" t="s">
        <v>426</v>
      </c>
      <c r="T323">
        <f t="shared" si="153"/>
        <v>0.58016405563691442</v>
      </c>
      <c r="U323">
        <f t="shared" si="154"/>
        <v>0.76437146520355592</v>
      </c>
      <c r="V323">
        <f t="shared" si="155"/>
        <v>-0.28132886757227077</v>
      </c>
      <c r="W323" s="120">
        <f t="shared" si="156"/>
        <v>17.11464394737024</v>
      </c>
      <c r="X323" s="120">
        <f t="shared" si="140"/>
        <v>40.148892853324753</v>
      </c>
      <c r="Y323" t="s">
        <v>334</v>
      </c>
      <c r="Z323" t="s">
        <v>426</v>
      </c>
      <c r="AA323" s="16">
        <f t="shared" si="157"/>
        <v>0.58016405563691442</v>
      </c>
      <c r="AB323" s="16">
        <f t="shared" si="158"/>
        <v>-0.76437146520355592</v>
      </c>
      <c r="AC323" s="16">
        <f t="shared" si="159"/>
        <v>-0.28132886757227077</v>
      </c>
      <c r="AD323" s="120">
        <f t="shared" si="160"/>
        <v>88.495066293399972</v>
      </c>
      <c r="AE323" s="120">
        <f t="shared" si="161"/>
        <v>40.148892853324725</v>
      </c>
      <c r="AG323" s="16" t="s">
        <v>928</v>
      </c>
      <c r="AH323" t="s">
        <v>830</v>
      </c>
      <c r="AI323" s="2">
        <f t="shared" si="141"/>
        <v>0</v>
      </c>
      <c r="AJ323" s="2">
        <f t="shared" si="142"/>
        <v>0.98973214283536814</v>
      </c>
      <c r="AK323" s="2">
        <f t="shared" si="143"/>
        <v>0</v>
      </c>
      <c r="AL323" s="2">
        <f t="shared" si="144"/>
        <v>0</v>
      </c>
      <c r="AM323">
        <f t="shared" ref="AM323:AM386" si="166">IFERROR(IF($BF$2=0,0,IF(1-ABS(($BF$2-L323)/$BF$2)&gt;=1-($BP$6*0.01),1-ABS((($BF$2-L323)/$BF$2)),0)),0)</f>
        <v>0</v>
      </c>
      <c r="AN323" s="2">
        <f t="shared" si="145"/>
        <v>0.86191391052199839</v>
      </c>
      <c r="AO323">
        <f t="shared" ref="AO323:AO386" si="167">IF(OR($BI$2=P323,P323="-/+"),1,0)</f>
        <v>1</v>
      </c>
      <c r="AP323">
        <f t="shared" si="146"/>
        <v>0</v>
      </c>
      <c r="AQ323">
        <f t="shared" si="147"/>
        <v>0</v>
      </c>
      <c r="AR323">
        <f t="shared" ref="AR323:AR386" si="168">IF(AG323=$BH$2,1,0)</f>
        <v>1</v>
      </c>
      <c r="AS323">
        <f t="shared" si="134"/>
        <v>0</v>
      </c>
      <c r="AT323">
        <f t="shared" ref="AT323:AT386" si="169">IFERROR(AI323+AJ323+AK323+AN323+AO323+AP323+AQ323+AR323+AM323+AL323,0)</f>
        <v>3.8516460533573667</v>
      </c>
      <c r="AU323" t="str">
        <f t="shared" si="163"/>
        <v/>
      </c>
      <c r="AV323" t="str">
        <f t="shared" si="162"/>
        <v/>
      </c>
    </row>
    <row r="324" spans="1:48" x14ac:dyDescent="0.2">
      <c r="A324" t="s">
        <v>295</v>
      </c>
      <c r="B324" t="s">
        <v>628</v>
      </c>
      <c r="C324" t="s">
        <v>644</v>
      </c>
      <c r="D324">
        <f t="shared" si="149"/>
        <v>1.67492</v>
      </c>
      <c r="F324">
        <f t="shared" si="150"/>
        <v>1.68208</v>
      </c>
      <c r="H324">
        <f t="shared" si="151"/>
        <v>1.7056</v>
      </c>
      <c r="J324" s="119">
        <f t="shared" si="164"/>
        <v>1.6796700381167153</v>
      </c>
      <c r="L324" s="119">
        <f t="shared" si="165"/>
        <v>7.4569923368281721E-3</v>
      </c>
      <c r="N324">
        <f t="shared" si="152"/>
        <v>58.436641236480753</v>
      </c>
      <c r="P324" t="s">
        <v>160</v>
      </c>
      <c r="Q324">
        <v>84</v>
      </c>
      <c r="R324" t="s">
        <v>831</v>
      </c>
      <c r="S324" t="s">
        <v>426</v>
      </c>
      <c r="T324">
        <f t="shared" si="153"/>
        <v>0.57960341596853571</v>
      </c>
      <c r="U324">
        <f t="shared" si="154"/>
        <v>0.76458529666101838</v>
      </c>
      <c r="V324">
        <f t="shared" si="155"/>
        <v>-0.28190282781019937</v>
      </c>
      <c r="W324" s="120">
        <f t="shared" si="156"/>
        <v>17.084912935001029</v>
      </c>
      <c r="X324" s="120">
        <f t="shared" si="140"/>
        <v>40.129887730572761</v>
      </c>
      <c r="Y324" t="s">
        <v>334</v>
      </c>
      <c r="Z324" t="s">
        <v>426</v>
      </c>
      <c r="AA324" s="16">
        <f t="shared" si="157"/>
        <v>0.57960341596853571</v>
      </c>
      <c r="AB324" s="16">
        <f t="shared" si="158"/>
        <v>-0.76458529666101838</v>
      </c>
      <c r="AC324" s="16">
        <f t="shared" si="159"/>
        <v>-0.28190282781019937</v>
      </c>
      <c r="AD324" s="120">
        <f t="shared" si="160"/>
        <v>88.48806630702606</v>
      </c>
      <c r="AE324" s="120">
        <f t="shared" si="161"/>
        <v>40.129887730572754</v>
      </c>
      <c r="AG324" s="16" t="s">
        <v>928</v>
      </c>
      <c r="AH324" t="s">
        <v>830</v>
      </c>
      <c r="AI324" s="2">
        <f t="shared" si="141"/>
        <v>0</v>
      </c>
      <c r="AJ324" s="2">
        <f t="shared" si="142"/>
        <v>0.99011052480888539</v>
      </c>
      <c r="AK324" s="2">
        <f t="shared" si="143"/>
        <v>0</v>
      </c>
      <c r="AL324" s="2">
        <f t="shared" si="144"/>
        <v>0</v>
      </c>
      <c r="AM324">
        <f t="shared" si="166"/>
        <v>0</v>
      </c>
      <c r="AN324" s="2">
        <f t="shared" si="145"/>
        <v>0.86119683193853702</v>
      </c>
      <c r="AO324">
        <f t="shared" si="167"/>
        <v>1</v>
      </c>
      <c r="AP324">
        <f t="shared" si="146"/>
        <v>0</v>
      </c>
      <c r="AQ324">
        <f t="shared" si="147"/>
        <v>0</v>
      </c>
      <c r="AR324">
        <f t="shared" si="168"/>
        <v>1</v>
      </c>
      <c r="AS324">
        <f t="shared" si="134"/>
        <v>0</v>
      </c>
      <c r="AT324">
        <f t="shared" si="169"/>
        <v>3.8513073567474225</v>
      </c>
      <c r="AU324" t="str">
        <f t="shared" si="163"/>
        <v/>
      </c>
      <c r="AV324" t="str">
        <f t="shared" si="162"/>
        <v/>
      </c>
    </row>
    <row r="325" spans="1:48" x14ac:dyDescent="0.2">
      <c r="A325" t="s">
        <v>295</v>
      </c>
      <c r="B325" t="s">
        <v>628</v>
      </c>
      <c r="C325" t="s">
        <v>645</v>
      </c>
      <c r="D325">
        <f t="shared" si="149"/>
        <v>1.67554</v>
      </c>
      <c r="F325">
        <f t="shared" si="150"/>
        <v>1.6827099999999999</v>
      </c>
      <c r="H325">
        <f t="shared" si="151"/>
        <v>1.7061999999999999</v>
      </c>
      <c r="J325" s="119">
        <f t="shared" si="164"/>
        <v>1.6802870640083802</v>
      </c>
      <c r="L325" s="119">
        <f t="shared" si="165"/>
        <v>7.4630394343233597E-3</v>
      </c>
      <c r="N325">
        <f t="shared" si="152"/>
        <v>58.501215572092747</v>
      </c>
      <c r="P325" t="s">
        <v>160</v>
      </c>
      <c r="Q325">
        <v>83</v>
      </c>
      <c r="R325" t="s">
        <v>831</v>
      </c>
      <c r="S325" t="s">
        <v>426</v>
      </c>
      <c r="T325">
        <f t="shared" si="153"/>
        <v>0.57904235034475171</v>
      </c>
      <c r="U325">
        <f t="shared" si="154"/>
        <v>0.76479861095575896</v>
      </c>
      <c r="V325">
        <f t="shared" si="155"/>
        <v>-0.28247662060313505</v>
      </c>
      <c r="W325" s="120">
        <f t="shared" si="156"/>
        <v>17.055258999805204</v>
      </c>
      <c r="X325" s="120">
        <f t="shared" si="140"/>
        <v>40.110921118538158</v>
      </c>
      <c r="Y325" t="s">
        <v>334</v>
      </c>
      <c r="Z325" t="s">
        <v>426</v>
      </c>
      <c r="AA325" s="16">
        <f t="shared" si="157"/>
        <v>0.57904235034475171</v>
      </c>
      <c r="AB325" s="16">
        <f t="shared" si="158"/>
        <v>-0.76479861095575896</v>
      </c>
      <c r="AC325" s="16">
        <f t="shared" si="159"/>
        <v>-0.28247662060313505</v>
      </c>
      <c r="AD325" s="120">
        <f t="shared" si="160"/>
        <v>88.481067012363496</v>
      </c>
      <c r="AE325" s="120">
        <f t="shared" si="161"/>
        <v>40.110921118538158</v>
      </c>
      <c r="AG325" s="16" t="s">
        <v>928</v>
      </c>
      <c r="AH325" t="s">
        <v>830</v>
      </c>
      <c r="AI325" s="2">
        <f t="shared" si="141"/>
        <v>0</v>
      </c>
      <c r="AJ325" s="2">
        <f t="shared" si="142"/>
        <v>0.99048862345295974</v>
      </c>
      <c r="AK325" s="2">
        <f t="shared" si="143"/>
        <v>0</v>
      </c>
      <c r="AL325" s="2">
        <f t="shared" si="144"/>
        <v>0</v>
      </c>
      <c r="AM325">
        <f t="shared" si="166"/>
        <v>0</v>
      </c>
      <c r="AN325" s="2">
        <f t="shared" si="145"/>
        <v>0.86047933932062604</v>
      </c>
      <c r="AO325">
        <f t="shared" si="167"/>
        <v>1</v>
      </c>
      <c r="AP325">
        <f t="shared" si="146"/>
        <v>0</v>
      </c>
      <c r="AQ325">
        <f t="shared" si="147"/>
        <v>0</v>
      </c>
      <c r="AR325">
        <f t="shared" si="168"/>
        <v>1</v>
      </c>
      <c r="AS325">
        <f t="shared" si="134"/>
        <v>0</v>
      </c>
      <c r="AT325">
        <f t="shared" si="169"/>
        <v>3.850967962773586</v>
      </c>
      <c r="AU325" t="str">
        <f t="shared" si="163"/>
        <v/>
      </c>
      <c r="AV325" t="str">
        <f t="shared" si="162"/>
        <v/>
      </c>
    </row>
    <row r="326" spans="1:48" x14ac:dyDescent="0.2">
      <c r="A326" t="s">
        <v>295</v>
      </c>
      <c r="B326" t="s">
        <v>628</v>
      </c>
      <c r="C326" t="s">
        <v>646</v>
      </c>
      <c r="D326">
        <f t="shared" si="149"/>
        <v>1.6761600000000001</v>
      </c>
      <c r="F326">
        <f t="shared" si="150"/>
        <v>1.6833400000000001</v>
      </c>
      <c r="H326">
        <f t="shared" si="151"/>
        <v>1.7067999999999999</v>
      </c>
      <c r="J326" s="119">
        <f t="shared" si="164"/>
        <v>1.6809040896788561</v>
      </c>
      <c r="L326" s="119">
        <f t="shared" si="165"/>
        <v>7.4690863032453869E-3</v>
      </c>
      <c r="N326">
        <f t="shared" si="152"/>
        <v>58.565827338294923</v>
      </c>
      <c r="P326" t="s">
        <v>160</v>
      </c>
      <c r="Q326">
        <v>82</v>
      </c>
      <c r="R326" t="s">
        <v>831</v>
      </c>
      <c r="S326" t="s">
        <v>426</v>
      </c>
      <c r="T326">
        <f t="shared" si="153"/>
        <v>0.57848085986898057</v>
      </c>
      <c r="U326">
        <f t="shared" si="154"/>
        <v>0.76501140757406316</v>
      </c>
      <c r="V326">
        <f t="shared" si="155"/>
        <v>-0.28305024473897811</v>
      </c>
      <c r="W326" s="120">
        <f t="shared" si="156"/>
        <v>17.025682603834866</v>
      </c>
      <c r="X326" s="120">
        <f t="shared" si="140"/>
        <v>40.091993106255444</v>
      </c>
      <c r="Y326" t="s">
        <v>334</v>
      </c>
      <c r="Z326" t="s">
        <v>426</v>
      </c>
      <c r="AA326" s="16">
        <f t="shared" si="157"/>
        <v>0.57848085986898057</v>
      </c>
      <c r="AB326" s="16">
        <f t="shared" si="158"/>
        <v>-0.76501140757406316</v>
      </c>
      <c r="AC326" s="16">
        <f t="shared" si="159"/>
        <v>-0.28305024473897811</v>
      </c>
      <c r="AD326" s="120">
        <f t="shared" si="160"/>
        <v>88.474068423915938</v>
      </c>
      <c r="AE326" s="120">
        <f t="shared" si="161"/>
        <v>40.091993106255465</v>
      </c>
      <c r="AG326" s="16" t="s">
        <v>928</v>
      </c>
      <c r="AH326" t="s">
        <v>830</v>
      </c>
      <c r="AI326" s="2">
        <f t="shared" si="141"/>
        <v>0</v>
      </c>
      <c r="AJ326" s="2">
        <f t="shared" si="142"/>
        <v>0.9908664390857046</v>
      </c>
      <c r="AK326" s="2">
        <f t="shared" si="143"/>
        <v>0</v>
      </c>
      <c r="AL326" s="2">
        <f t="shared" si="144"/>
        <v>0</v>
      </c>
      <c r="AM326">
        <f t="shared" si="166"/>
        <v>0</v>
      </c>
      <c r="AN326" s="2">
        <f t="shared" si="145"/>
        <v>0.85976143080726852</v>
      </c>
      <c r="AO326">
        <f t="shared" si="167"/>
        <v>1</v>
      </c>
      <c r="AP326">
        <f t="shared" si="146"/>
        <v>0</v>
      </c>
      <c r="AQ326">
        <f t="shared" si="147"/>
        <v>0</v>
      </c>
      <c r="AR326">
        <f t="shared" si="168"/>
        <v>1</v>
      </c>
      <c r="AS326">
        <f t="shared" si="134"/>
        <v>0</v>
      </c>
      <c r="AT326">
        <f t="shared" si="169"/>
        <v>3.850627869892973</v>
      </c>
      <c r="AU326" t="str">
        <f t="shared" si="163"/>
        <v/>
      </c>
      <c r="AV326" t="str">
        <f t="shared" si="162"/>
        <v/>
      </c>
    </row>
    <row r="327" spans="1:48" x14ac:dyDescent="0.2">
      <c r="A327" t="s">
        <v>295</v>
      </c>
      <c r="B327" t="s">
        <v>628</v>
      </c>
      <c r="C327" t="s">
        <v>647</v>
      </c>
      <c r="D327">
        <f t="shared" si="149"/>
        <v>1.6767799999999999</v>
      </c>
      <c r="F327">
        <f t="shared" si="150"/>
        <v>1.68397</v>
      </c>
      <c r="H327">
        <f t="shared" si="151"/>
        <v>1.7074</v>
      </c>
      <c r="J327" s="119">
        <f t="shared" si="164"/>
        <v>1.6815211151283753</v>
      </c>
      <c r="L327" s="119">
        <f t="shared" si="165"/>
        <v>7.4751329438362824E-3</v>
      </c>
      <c r="N327">
        <f t="shared" si="152"/>
        <v>58.630476702829014</v>
      </c>
      <c r="P327" t="s">
        <v>160</v>
      </c>
      <c r="Q327">
        <v>81</v>
      </c>
      <c r="R327" t="s">
        <v>831</v>
      </c>
      <c r="S327" t="s">
        <v>426</v>
      </c>
      <c r="T327">
        <f t="shared" si="153"/>
        <v>0.57791894564742807</v>
      </c>
      <c r="U327">
        <f t="shared" si="154"/>
        <v>0.76522368600535995</v>
      </c>
      <c r="V327">
        <f t="shared" si="155"/>
        <v>-0.28362369900651013</v>
      </c>
      <c r="W327" s="120">
        <f t="shared" si="156"/>
        <v>16.996184210592048</v>
      </c>
      <c r="X327" s="120">
        <f t="shared" si="140"/>
        <v>40.073103782552778</v>
      </c>
      <c r="Y327" t="s">
        <v>334</v>
      </c>
      <c r="Z327" t="s">
        <v>426</v>
      </c>
      <c r="AA327" s="16">
        <f t="shared" si="157"/>
        <v>0.57791894564742807</v>
      </c>
      <c r="AB327" s="16">
        <f t="shared" si="158"/>
        <v>-0.76522368600535995</v>
      </c>
      <c r="AC327" s="16">
        <f t="shared" si="159"/>
        <v>-0.28362369900651013</v>
      </c>
      <c r="AD327" s="120">
        <f t="shared" si="160"/>
        <v>88.467070556184709</v>
      </c>
      <c r="AE327" s="120">
        <f t="shared" si="161"/>
        <v>40.073103782552742</v>
      </c>
      <c r="AG327" s="16" t="s">
        <v>928</v>
      </c>
      <c r="AH327" t="s">
        <v>830</v>
      </c>
      <c r="AI327" s="2">
        <f t="shared" si="141"/>
        <v>0</v>
      </c>
      <c r="AJ327" s="2">
        <f t="shared" si="142"/>
        <v>0.99124397202475689</v>
      </c>
      <c r="AK327" s="2">
        <f t="shared" si="143"/>
        <v>0</v>
      </c>
      <c r="AL327" s="2">
        <f t="shared" si="144"/>
        <v>0</v>
      </c>
      <c r="AM327">
        <f t="shared" si="166"/>
        <v>0</v>
      </c>
      <c r="AN327" s="2">
        <f t="shared" si="145"/>
        <v>0.85904310453466748</v>
      </c>
      <c r="AO327">
        <f t="shared" si="167"/>
        <v>1</v>
      </c>
      <c r="AP327">
        <f t="shared" si="146"/>
        <v>0</v>
      </c>
      <c r="AQ327">
        <f t="shared" si="147"/>
        <v>0</v>
      </c>
      <c r="AR327">
        <f t="shared" si="168"/>
        <v>1</v>
      </c>
      <c r="AS327">
        <f t="shared" si="134"/>
        <v>0</v>
      </c>
      <c r="AT327">
        <f t="shared" si="169"/>
        <v>3.8502870765594244</v>
      </c>
      <c r="AU327" t="str">
        <f t="shared" si="163"/>
        <v/>
      </c>
      <c r="AV327" t="str">
        <f t="shared" si="162"/>
        <v/>
      </c>
    </row>
    <row r="328" spans="1:48" x14ac:dyDescent="0.2">
      <c r="A328" t="s">
        <v>295</v>
      </c>
      <c r="B328" t="s">
        <v>628</v>
      </c>
      <c r="C328" t="s">
        <v>648</v>
      </c>
      <c r="D328">
        <f t="shared" si="149"/>
        <v>1.6774</v>
      </c>
      <c r="F328">
        <f t="shared" si="150"/>
        <v>1.6845999999999999</v>
      </c>
      <c r="H328">
        <f t="shared" si="151"/>
        <v>1.708</v>
      </c>
      <c r="J328" s="119">
        <f t="shared" si="164"/>
        <v>1.68213814035717</v>
      </c>
      <c r="L328" s="119">
        <f t="shared" si="165"/>
        <v>7.4811793563402951E-3</v>
      </c>
      <c r="N328">
        <f t="shared" si="152"/>
        <v>58.695163833696071</v>
      </c>
      <c r="P328" t="s">
        <v>160</v>
      </c>
      <c r="Q328">
        <v>80</v>
      </c>
      <c r="R328" t="s">
        <v>831</v>
      </c>
      <c r="S328" t="s">
        <v>426</v>
      </c>
      <c r="T328">
        <f t="shared" si="153"/>
        <v>0.57735660878907669</v>
      </c>
      <c r="U328">
        <f t="shared" si="154"/>
        <v>0.76543544574222655</v>
      </c>
      <c r="V328">
        <f t="shared" si="155"/>
        <v>-0.28419698219540634</v>
      </c>
      <c r="W328" s="120">
        <f t="shared" si="156"/>
        <v>16.966764285019764</v>
      </c>
      <c r="X328" s="120">
        <f t="shared" si="140"/>
        <v>40.054253236050158</v>
      </c>
      <c r="Y328" t="s">
        <v>334</v>
      </c>
      <c r="Z328" t="s">
        <v>426</v>
      </c>
      <c r="AA328" s="16">
        <f t="shared" si="157"/>
        <v>0.57735660878907669</v>
      </c>
      <c r="AB328" s="16">
        <f t="shared" si="158"/>
        <v>-0.76543544574222655</v>
      </c>
      <c r="AC328" s="16">
        <f t="shared" si="159"/>
        <v>-0.28419698219540634</v>
      </c>
      <c r="AD328" s="120">
        <f t="shared" si="160"/>
        <v>88.460073423668746</v>
      </c>
      <c r="AE328" s="120">
        <f t="shared" si="161"/>
        <v>40.054253236050158</v>
      </c>
      <c r="AG328" s="16" t="s">
        <v>928</v>
      </c>
      <c r="AH328" t="s">
        <v>830</v>
      </c>
      <c r="AI328" s="2">
        <f t="shared" si="141"/>
        <v>0</v>
      </c>
      <c r="AJ328" s="2">
        <f t="shared" si="142"/>
        <v>0.99162122258727881</v>
      </c>
      <c r="AK328" s="2">
        <f t="shared" si="143"/>
        <v>0</v>
      </c>
      <c r="AL328" s="2">
        <f t="shared" si="144"/>
        <v>0</v>
      </c>
      <c r="AM328">
        <f t="shared" si="166"/>
        <v>0</v>
      </c>
      <c r="AN328" s="2">
        <f t="shared" si="145"/>
        <v>0.85832435863614465</v>
      </c>
      <c r="AO328">
        <f t="shared" si="167"/>
        <v>1</v>
      </c>
      <c r="AP328">
        <f t="shared" si="146"/>
        <v>0</v>
      </c>
      <c r="AQ328">
        <f t="shared" si="147"/>
        <v>0</v>
      </c>
      <c r="AR328">
        <f t="shared" si="168"/>
        <v>1</v>
      </c>
      <c r="AS328">
        <f t="shared" si="134"/>
        <v>0</v>
      </c>
      <c r="AT328">
        <f t="shared" si="169"/>
        <v>3.8499455812234236</v>
      </c>
      <c r="AU328" t="str">
        <f t="shared" si="163"/>
        <v/>
      </c>
      <c r="AV328" t="str">
        <f t="shared" si="162"/>
        <v/>
      </c>
    </row>
    <row r="329" spans="1:48" x14ac:dyDescent="0.2">
      <c r="A329" t="s">
        <v>295</v>
      </c>
      <c r="B329" t="s">
        <v>628</v>
      </c>
      <c r="C329" t="s">
        <v>649</v>
      </c>
      <c r="D329">
        <f t="shared" si="149"/>
        <v>1.6780200000000001</v>
      </c>
      <c r="F329">
        <f t="shared" si="150"/>
        <v>1.68523</v>
      </c>
      <c r="H329">
        <f t="shared" si="151"/>
        <v>1.7085999999999999</v>
      </c>
      <c r="J329" s="119">
        <f t="shared" si="164"/>
        <v>1.6827551653654715</v>
      </c>
      <c r="L329" s="119">
        <f t="shared" si="165"/>
        <v>7.4872255410001198E-3</v>
      </c>
      <c r="N329">
        <f t="shared" si="152"/>
        <v>58.759888899159748</v>
      </c>
      <c r="P329" t="s">
        <v>160</v>
      </c>
      <c r="Q329">
        <v>79</v>
      </c>
      <c r="R329" t="s">
        <v>831</v>
      </c>
      <c r="S329" t="s">
        <v>426</v>
      </c>
      <c r="T329">
        <f t="shared" si="153"/>
        <v>0.57679385040567488</v>
      </c>
      <c r="U329">
        <f t="shared" si="154"/>
        <v>0.76564668628039523</v>
      </c>
      <c r="V329">
        <f t="shared" si="155"/>
        <v>-0.28477009309624873</v>
      </c>
      <c r="W329" s="120">
        <f t="shared" si="156"/>
        <v>16.937423293492202</v>
      </c>
      <c r="X329" s="120">
        <f t="shared" si="140"/>
        <v>40.035441555158087</v>
      </c>
      <c r="Y329" t="s">
        <v>334</v>
      </c>
      <c r="Z329" t="s">
        <v>426</v>
      </c>
      <c r="AA329" s="16">
        <f t="shared" si="157"/>
        <v>0.57679385040567488</v>
      </c>
      <c r="AB329" s="16">
        <f t="shared" si="158"/>
        <v>-0.76564668628039523</v>
      </c>
      <c r="AC329" s="16">
        <f t="shared" si="159"/>
        <v>-0.28477009309624873</v>
      </c>
      <c r="AD329" s="120">
        <f t="shared" si="160"/>
        <v>88.453077040864386</v>
      </c>
      <c r="AE329" s="120">
        <f t="shared" si="161"/>
        <v>40.035441555158073</v>
      </c>
      <c r="AG329" s="16" t="s">
        <v>928</v>
      </c>
      <c r="AH329" t="s">
        <v>830</v>
      </c>
      <c r="AI329" s="2">
        <f t="shared" si="141"/>
        <v>0</v>
      </c>
      <c r="AJ329" s="2">
        <f t="shared" si="142"/>
        <v>0.99199819108995801</v>
      </c>
      <c r="AK329" s="2">
        <f t="shared" si="143"/>
        <v>0</v>
      </c>
      <c r="AL329" s="2">
        <f t="shared" si="144"/>
        <v>0</v>
      </c>
      <c r="AM329">
        <f t="shared" si="166"/>
        <v>0</v>
      </c>
      <c r="AN329" s="2">
        <f t="shared" si="145"/>
        <v>0.85760519124210377</v>
      </c>
      <c r="AO329">
        <f t="shared" si="167"/>
        <v>1</v>
      </c>
      <c r="AP329">
        <f t="shared" si="146"/>
        <v>0</v>
      </c>
      <c r="AQ329">
        <f t="shared" si="147"/>
        <v>0</v>
      </c>
      <c r="AR329">
        <f t="shared" si="168"/>
        <v>1</v>
      </c>
      <c r="AS329">
        <f t="shared" si="134"/>
        <v>0</v>
      </c>
      <c r="AT329">
        <f t="shared" si="169"/>
        <v>3.8496033823320617</v>
      </c>
      <c r="AU329" t="str">
        <f t="shared" si="163"/>
        <v/>
      </c>
      <c r="AV329" t="str">
        <f t="shared" si="162"/>
        <v/>
      </c>
    </row>
    <row r="330" spans="1:48" x14ac:dyDescent="0.2">
      <c r="A330" t="s">
        <v>295</v>
      </c>
      <c r="B330" t="s">
        <v>628</v>
      </c>
      <c r="C330" t="s">
        <v>650</v>
      </c>
      <c r="D330">
        <f t="shared" si="149"/>
        <v>1.6786400000000001</v>
      </c>
      <c r="F330">
        <f t="shared" si="150"/>
        <v>1.6858599999999999</v>
      </c>
      <c r="H330">
        <f t="shared" si="151"/>
        <v>1.7092000000000001</v>
      </c>
      <c r="J330" s="119">
        <f t="shared" si="164"/>
        <v>1.6833721901535112</v>
      </c>
      <c r="L330" s="119">
        <f t="shared" si="165"/>
        <v>7.4932714980573412E-3</v>
      </c>
      <c r="N330">
        <f t="shared" si="152"/>
        <v>58.824652067743756</v>
      </c>
      <c r="P330" t="s">
        <v>160</v>
      </c>
      <c r="Q330">
        <v>78</v>
      </c>
      <c r="R330" t="s">
        <v>831</v>
      </c>
      <c r="S330" t="s">
        <v>426</v>
      </c>
      <c r="T330">
        <f t="shared" si="153"/>
        <v>0.57623067161172636</v>
      </c>
      <c r="U330">
        <f t="shared" si="154"/>
        <v>0.76585740711875838</v>
      </c>
      <c r="V330">
        <f t="shared" si="155"/>
        <v>-0.28534303050053833</v>
      </c>
      <c r="W330" s="120">
        <f t="shared" si="156"/>
        <v>16.908161703805206</v>
      </c>
      <c r="X330" s="120">
        <f t="shared" si="140"/>
        <v>40.016668828075552</v>
      </c>
      <c r="Y330" t="s">
        <v>334</v>
      </c>
      <c r="Z330" t="s">
        <v>426</v>
      </c>
      <c r="AA330" s="16">
        <f t="shared" si="157"/>
        <v>0.57623067161172636</v>
      </c>
      <c r="AB330" s="16">
        <f t="shared" si="158"/>
        <v>-0.76585740711875838</v>
      </c>
      <c r="AC330" s="16">
        <f t="shared" si="159"/>
        <v>-0.28534303050053833</v>
      </c>
      <c r="AD330" s="120">
        <f t="shared" si="160"/>
        <v>88.446081422265266</v>
      </c>
      <c r="AE330" s="120">
        <f t="shared" si="161"/>
        <v>40.016668828075538</v>
      </c>
      <c r="AG330" s="16" t="s">
        <v>928</v>
      </c>
      <c r="AH330" t="s">
        <v>830</v>
      </c>
      <c r="AI330" s="2">
        <f t="shared" si="141"/>
        <v>0</v>
      </c>
      <c r="AJ330" s="2">
        <f t="shared" si="142"/>
        <v>0.99237487784900869</v>
      </c>
      <c r="AK330" s="2">
        <f t="shared" si="143"/>
        <v>0</v>
      </c>
      <c r="AL330" s="2">
        <f t="shared" si="144"/>
        <v>0</v>
      </c>
      <c r="AM330">
        <f t="shared" si="166"/>
        <v>0</v>
      </c>
      <c r="AN330" s="2">
        <f t="shared" si="145"/>
        <v>0.85688560048005924</v>
      </c>
      <c r="AO330">
        <f t="shared" si="167"/>
        <v>1</v>
      </c>
      <c r="AP330">
        <f t="shared" si="146"/>
        <v>0</v>
      </c>
      <c r="AQ330">
        <f t="shared" si="147"/>
        <v>0</v>
      </c>
      <c r="AR330">
        <f t="shared" si="168"/>
        <v>1</v>
      </c>
      <c r="AS330">
        <f t="shared" ref="AS330:AS393" si="170">IF(AT330=$AT$543,C330,0)</f>
        <v>0</v>
      </c>
      <c r="AT330">
        <f t="shared" si="169"/>
        <v>3.849260478329068</v>
      </c>
      <c r="AU330" t="str">
        <f t="shared" si="163"/>
        <v/>
      </c>
      <c r="AV330" t="str">
        <f t="shared" si="162"/>
        <v/>
      </c>
    </row>
    <row r="331" spans="1:48" x14ac:dyDescent="0.2">
      <c r="A331" t="s">
        <v>295</v>
      </c>
      <c r="B331" t="s">
        <v>628</v>
      </c>
      <c r="C331" t="s">
        <v>651</v>
      </c>
      <c r="D331">
        <f t="shared" si="149"/>
        <v>1.67926</v>
      </c>
      <c r="F331">
        <f t="shared" si="150"/>
        <v>1.68649</v>
      </c>
      <c r="H331">
        <f t="shared" si="151"/>
        <v>1.7098</v>
      </c>
      <c r="J331" s="119">
        <f t="shared" si="164"/>
        <v>1.6839892147215201</v>
      </c>
      <c r="L331" s="119">
        <f t="shared" si="165"/>
        <v>7.4993172277546538E-3</v>
      </c>
      <c r="N331">
        <f t="shared" si="152"/>
        <v>58.88945350824379</v>
      </c>
      <c r="P331" t="s">
        <v>160</v>
      </c>
      <c r="Q331">
        <v>77</v>
      </c>
      <c r="R331" t="s">
        <v>831</v>
      </c>
      <c r="S331" t="s">
        <v>426</v>
      </c>
      <c r="T331">
        <f t="shared" si="153"/>
        <v>0.57566707352447888</v>
      </c>
      <c r="U331">
        <f t="shared" si="154"/>
        <v>0.76606760775937521</v>
      </c>
      <c r="V331">
        <f t="shared" si="155"/>
        <v>-0.28591579320070837</v>
      </c>
      <c r="W331" s="120">
        <f t="shared" si="156"/>
        <v>16.8789799851655</v>
      </c>
      <c r="X331" s="120">
        <f t="shared" si="140"/>
        <v>39.997935142788407</v>
      </c>
      <c r="Y331" t="s">
        <v>334</v>
      </c>
      <c r="Z331" t="s">
        <v>426</v>
      </c>
      <c r="AA331" s="16">
        <f t="shared" si="157"/>
        <v>0.57566707352447888</v>
      </c>
      <c r="AB331" s="16">
        <f t="shared" si="158"/>
        <v>-0.76606760775937521</v>
      </c>
      <c r="AC331" s="16">
        <f t="shared" si="159"/>
        <v>-0.28591579320070837</v>
      </c>
      <c r="AD331" s="120">
        <f t="shared" si="160"/>
        <v>88.439086582362151</v>
      </c>
      <c r="AE331" s="120">
        <f t="shared" si="161"/>
        <v>39.997935142788407</v>
      </c>
      <c r="AG331" s="16" t="s">
        <v>928</v>
      </c>
      <c r="AH331" t="s">
        <v>830</v>
      </c>
      <c r="AI331" s="2">
        <f t="shared" si="141"/>
        <v>0</v>
      </c>
      <c r="AJ331" s="2">
        <f t="shared" si="142"/>
        <v>0.99275128318017303</v>
      </c>
      <c r="AK331" s="2">
        <f t="shared" si="143"/>
        <v>0</v>
      </c>
      <c r="AL331" s="2">
        <f t="shared" si="144"/>
        <v>0</v>
      </c>
      <c r="AM331">
        <f t="shared" si="166"/>
        <v>0</v>
      </c>
      <c r="AN331" s="2">
        <f t="shared" si="145"/>
        <v>0.85616558447450331</v>
      </c>
      <c r="AO331">
        <f t="shared" si="167"/>
        <v>1</v>
      </c>
      <c r="AP331">
        <f t="shared" si="146"/>
        <v>0</v>
      </c>
      <c r="AQ331">
        <f t="shared" si="147"/>
        <v>0</v>
      </c>
      <c r="AR331">
        <f t="shared" si="168"/>
        <v>1</v>
      </c>
      <c r="AS331">
        <f t="shared" si="170"/>
        <v>0</v>
      </c>
      <c r="AT331">
        <f t="shared" si="169"/>
        <v>3.8489168676546761</v>
      </c>
      <c r="AU331" t="str">
        <f t="shared" si="163"/>
        <v/>
      </c>
      <c r="AV331" t="str">
        <f t="shared" si="162"/>
        <v/>
      </c>
    </row>
    <row r="332" spans="1:48" x14ac:dyDescent="0.2">
      <c r="A332" t="s">
        <v>295</v>
      </c>
      <c r="B332" t="s">
        <v>628</v>
      </c>
      <c r="C332" t="s">
        <v>652</v>
      </c>
      <c r="D332">
        <f t="shared" si="149"/>
        <v>1.67988</v>
      </c>
      <c r="F332">
        <f t="shared" si="150"/>
        <v>1.68712</v>
      </c>
      <c r="H332">
        <f t="shared" si="151"/>
        <v>1.7103999999999999</v>
      </c>
      <c r="J332" s="119">
        <f t="shared" si="164"/>
        <v>1.6846062390697283</v>
      </c>
      <c r="L332" s="119">
        <f t="shared" si="165"/>
        <v>7.5053627303331982E-3</v>
      </c>
      <c r="N332">
        <f t="shared" si="152"/>
        <v>58.954293389715502</v>
      </c>
      <c r="P332" t="s">
        <v>160</v>
      </c>
      <c r="Q332">
        <v>76</v>
      </c>
      <c r="R332" t="s">
        <v>831</v>
      </c>
      <c r="S332" t="s">
        <v>426</v>
      </c>
      <c r="T332">
        <f t="shared" si="153"/>
        <v>0.57510305726391298</v>
      </c>
      <c r="U332">
        <f t="shared" si="154"/>
        <v>0.76627728770747705</v>
      </c>
      <c r="V332">
        <f t="shared" si="155"/>
        <v>-0.28648837999013654</v>
      </c>
      <c r="W332" s="120">
        <f t="shared" si="156"/>
        <v>16.849878608180632</v>
      </c>
      <c r="X332" s="120">
        <f t="shared" si="140"/>
        <v>39.97924058706775</v>
      </c>
      <c r="Y332" t="s">
        <v>334</v>
      </c>
      <c r="Z332" t="s">
        <v>426</v>
      </c>
      <c r="AA332" s="16">
        <f t="shared" si="157"/>
        <v>0.57510305726391298</v>
      </c>
      <c r="AB332" s="16">
        <f t="shared" si="158"/>
        <v>-0.76627728770747705</v>
      </c>
      <c r="AC332" s="16">
        <f t="shared" si="159"/>
        <v>-0.28648837999013654</v>
      </c>
      <c r="AD332" s="120">
        <f t="shared" si="160"/>
        <v>88.432092535642724</v>
      </c>
      <c r="AE332" s="120">
        <f t="shared" si="161"/>
        <v>39.979240587067764</v>
      </c>
      <c r="AG332" s="16" t="s">
        <v>928</v>
      </c>
      <c r="AH332" t="s">
        <v>830</v>
      </c>
      <c r="AI332" s="2">
        <f t="shared" si="141"/>
        <v>0</v>
      </c>
      <c r="AJ332" s="2">
        <f t="shared" si="142"/>
        <v>0.99312740739872085</v>
      </c>
      <c r="AK332" s="2">
        <f t="shared" si="143"/>
        <v>0</v>
      </c>
      <c r="AL332" s="2">
        <f t="shared" si="144"/>
        <v>0</v>
      </c>
      <c r="AM332">
        <f t="shared" si="166"/>
        <v>0</v>
      </c>
      <c r="AN332" s="2">
        <f t="shared" si="145"/>
        <v>0.85544514134703986</v>
      </c>
      <c r="AO332">
        <f t="shared" si="167"/>
        <v>1</v>
      </c>
      <c r="AP332">
        <f t="shared" si="146"/>
        <v>0</v>
      </c>
      <c r="AQ332">
        <f t="shared" si="147"/>
        <v>0</v>
      </c>
      <c r="AR332">
        <f t="shared" si="168"/>
        <v>1</v>
      </c>
      <c r="AS332">
        <f t="shared" si="170"/>
        <v>0</v>
      </c>
      <c r="AT332">
        <f t="shared" si="169"/>
        <v>3.8485725487457607</v>
      </c>
      <c r="AU332" t="str">
        <f t="shared" si="163"/>
        <v/>
      </c>
      <c r="AV332" t="str">
        <f t="shared" si="162"/>
        <v/>
      </c>
    </row>
    <row r="333" spans="1:48" x14ac:dyDescent="0.2">
      <c r="A333" t="s">
        <v>295</v>
      </c>
      <c r="B333" t="s">
        <v>628</v>
      </c>
      <c r="C333" t="s">
        <v>653</v>
      </c>
      <c r="D333">
        <f t="shared" si="149"/>
        <v>1.6805000000000001</v>
      </c>
      <c r="F333">
        <f t="shared" si="150"/>
        <v>1.6877499999999999</v>
      </c>
      <c r="H333">
        <f t="shared" si="151"/>
        <v>1.7109999999999999</v>
      </c>
      <c r="J333" s="119">
        <f t="shared" si="164"/>
        <v>1.6852232631983668</v>
      </c>
      <c r="L333" s="119">
        <f t="shared" si="165"/>
        <v>7.511408006035003E-3</v>
      </c>
      <c r="N333">
        <f t="shared" si="152"/>
        <v>59.019171881495353</v>
      </c>
      <c r="P333" t="s">
        <v>160</v>
      </c>
      <c r="Q333">
        <v>75</v>
      </c>
      <c r="R333" t="s">
        <v>831</v>
      </c>
      <c r="S333" t="s">
        <v>426</v>
      </c>
      <c r="T333">
        <f t="shared" si="153"/>
        <v>0.57453862395273136</v>
      </c>
      <c r="U333">
        <f t="shared" si="154"/>
        <v>0.7664864464714729</v>
      </c>
      <c r="V333">
        <f t="shared" si="155"/>
        <v>-0.28706078966315801</v>
      </c>
      <c r="W333" s="120">
        <f t="shared" si="156"/>
        <v>16.820858044847853</v>
      </c>
      <c r="X333" s="120">
        <f t="shared" si="140"/>
        <v>39.96058524846822</v>
      </c>
      <c r="Y333" t="s">
        <v>334</v>
      </c>
      <c r="Z333" t="s">
        <v>426</v>
      </c>
      <c r="AA333" s="16">
        <f t="shared" si="157"/>
        <v>0.57453862395273136</v>
      </c>
      <c r="AB333" s="16">
        <f t="shared" si="158"/>
        <v>-0.7664864464714729</v>
      </c>
      <c r="AC333" s="16">
        <f t="shared" si="159"/>
        <v>-0.28706078966315801</v>
      </c>
      <c r="AD333" s="120">
        <f t="shared" si="160"/>
        <v>88.425099296591569</v>
      </c>
      <c r="AE333" s="120">
        <f t="shared" si="161"/>
        <v>39.960585248468213</v>
      </c>
      <c r="AG333" s="16" t="s">
        <v>928</v>
      </c>
      <c r="AH333" t="s">
        <v>830</v>
      </c>
      <c r="AI333" s="2">
        <f t="shared" si="141"/>
        <v>0</v>
      </c>
      <c r="AJ333" s="2">
        <f t="shared" si="142"/>
        <v>0.99350325081945179</v>
      </c>
      <c r="AK333" s="2">
        <f t="shared" si="143"/>
        <v>0</v>
      </c>
      <c r="AL333" s="2">
        <f t="shared" si="144"/>
        <v>0</v>
      </c>
      <c r="AM333">
        <f t="shared" si="166"/>
        <v>0</v>
      </c>
      <c r="AN333" s="2">
        <f t="shared" si="145"/>
        <v>0.85472426921615263</v>
      </c>
      <c r="AO333">
        <f t="shared" si="167"/>
        <v>1</v>
      </c>
      <c r="AP333">
        <f t="shared" si="146"/>
        <v>0</v>
      </c>
      <c r="AQ333">
        <f t="shared" si="147"/>
        <v>0</v>
      </c>
      <c r="AR333">
        <f t="shared" si="168"/>
        <v>1</v>
      </c>
      <c r="AS333">
        <f t="shared" si="170"/>
        <v>0</v>
      </c>
      <c r="AT333">
        <f t="shared" si="169"/>
        <v>3.8482275200356044</v>
      </c>
      <c r="AU333" t="str">
        <f t="shared" si="163"/>
        <v/>
      </c>
      <c r="AV333" t="str">
        <f t="shared" si="162"/>
        <v/>
      </c>
    </row>
    <row r="334" spans="1:48" x14ac:dyDescent="0.2">
      <c r="A334" t="s">
        <v>295</v>
      </c>
      <c r="B334" t="s">
        <v>628</v>
      </c>
      <c r="C334" t="s">
        <v>654</v>
      </c>
      <c r="D334">
        <f t="shared" si="149"/>
        <v>1.6811199999999999</v>
      </c>
      <c r="F334">
        <f t="shared" si="150"/>
        <v>1.68838</v>
      </c>
      <c r="H334">
        <f t="shared" si="151"/>
        <v>1.7116</v>
      </c>
      <c r="J334" s="119">
        <f t="shared" si="164"/>
        <v>1.6858402871076654</v>
      </c>
      <c r="L334" s="119">
        <f t="shared" si="165"/>
        <v>7.5174530550998764E-3</v>
      </c>
      <c r="N334">
        <f t="shared" si="152"/>
        <v>59.084089153189893</v>
      </c>
      <c r="P334" t="s">
        <v>160</v>
      </c>
      <c r="Q334">
        <v>74</v>
      </c>
      <c r="R334" t="s">
        <v>831</v>
      </c>
      <c r="S334" t="s">
        <v>426</v>
      </c>
      <c r="T334">
        <f t="shared" si="153"/>
        <v>0.57397377471634758</v>
      </c>
      <c r="U334">
        <f t="shared" si="154"/>
        <v>0.76669508356295546</v>
      </c>
      <c r="V334">
        <f t="shared" si="155"/>
        <v>-0.28763302101507782</v>
      </c>
      <c r="W334" s="120">
        <f t="shared" si="156"/>
        <v>16.791918768543013</v>
      </c>
      <c r="X334" s="120">
        <f t="shared" si="140"/>
        <v>39.941969214326122</v>
      </c>
      <c r="Y334" t="s">
        <v>334</v>
      </c>
      <c r="Z334" t="s">
        <v>426</v>
      </c>
      <c r="AA334" s="16">
        <f t="shared" si="157"/>
        <v>0.57397377471634758</v>
      </c>
      <c r="AB334" s="16">
        <f t="shared" si="158"/>
        <v>-0.76669508356295546</v>
      </c>
      <c r="AC334" s="16">
        <f t="shared" si="159"/>
        <v>-0.28763302101507782</v>
      </c>
      <c r="AD334" s="120">
        <f t="shared" si="160"/>
        <v>88.418106879689873</v>
      </c>
      <c r="AE334" s="120">
        <f t="shared" si="161"/>
        <v>39.941969214326122</v>
      </c>
      <c r="AG334" s="16" t="s">
        <v>928</v>
      </c>
      <c r="AH334" t="s">
        <v>830</v>
      </c>
      <c r="AI334" s="2">
        <f t="shared" si="141"/>
        <v>0</v>
      </c>
      <c r="AJ334" s="2">
        <f t="shared" si="142"/>
        <v>0.99387881375669573</v>
      </c>
      <c r="AK334" s="2">
        <f t="shared" si="143"/>
        <v>0</v>
      </c>
      <c r="AL334" s="2">
        <f t="shared" si="144"/>
        <v>0</v>
      </c>
      <c r="AM334">
        <f t="shared" si="166"/>
        <v>0</v>
      </c>
      <c r="AN334" s="2">
        <f t="shared" si="145"/>
        <v>0.85400296619732441</v>
      </c>
      <c r="AO334">
        <f t="shared" si="167"/>
        <v>1</v>
      </c>
      <c r="AP334">
        <f t="shared" si="146"/>
        <v>0</v>
      </c>
      <c r="AQ334">
        <f t="shared" si="147"/>
        <v>0</v>
      </c>
      <c r="AR334">
        <f t="shared" si="168"/>
        <v>1</v>
      </c>
      <c r="AS334">
        <f t="shared" si="170"/>
        <v>0</v>
      </c>
      <c r="AT334">
        <f t="shared" si="169"/>
        <v>3.8478817799540201</v>
      </c>
      <c r="AU334" t="str">
        <f t="shared" si="163"/>
        <v/>
      </c>
      <c r="AV334" t="str">
        <f t="shared" si="162"/>
        <v/>
      </c>
    </row>
    <row r="335" spans="1:48" x14ac:dyDescent="0.2">
      <c r="A335" t="s">
        <v>295</v>
      </c>
      <c r="B335" t="s">
        <v>628</v>
      </c>
      <c r="C335" t="s">
        <v>655</v>
      </c>
      <c r="D335">
        <f t="shared" si="149"/>
        <v>1.68174</v>
      </c>
      <c r="F335">
        <f t="shared" si="150"/>
        <v>1.6890099999999999</v>
      </c>
      <c r="H335">
        <f t="shared" si="151"/>
        <v>1.7121999999999999</v>
      </c>
      <c r="J335" s="119">
        <f t="shared" si="164"/>
        <v>1.6864573107978535</v>
      </c>
      <c r="L335" s="119">
        <f t="shared" si="165"/>
        <v>7.5234978777698469E-3</v>
      </c>
      <c r="N335">
        <f t="shared" si="152"/>
        <v>59.149045374678934</v>
      </c>
      <c r="P335" t="s">
        <v>160</v>
      </c>
      <c r="Q335">
        <v>73</v>
      </c>
      <c r="R335" t="s">
        <v>831</v>
      </c>
      <c r="S335" t="s">
        <v>426</v>
      </c>
      <c r="T335">
        <f t="shared" si="153"/>
        <v>0.57340851068287468</v>
      </c>
      <c r="U335">
        <f t="shared" si="154"/>
        <v>0.76690319849670674</v>
      </c>
      <c r="V335">
        <f t="shared" si="155"/>
        <v>-0.28820507284218394</v>
      </c>
      <c r="W335" s="120">
        <f t="shared" si="156"/>
        <v>16.763061254008761</v>
      </c>
      <c r="X335" s="120">
        <f t="shared" si="140"/>
        <v>39.923392571757972</v>
      </c>
      <c r="Y335" t="s">
        <v>334</v>
      </c>
      <c r="Z335" t="s">
        <v>426</v>
      </c>
      <c r="AA335" s="16">
        <f t="shared" si="157"/>
        <v>0.57340851068287468</v>
      </c>
      <c r="AB335" s="16">
        <f t="shared" si="158"/>
        <v>-0.76690319849670674</v>
      </c>
      <c r="AC335" s="16">
        <f t="shared" si="159"/>
        <v>-0.28820507284218394</v>
      </c>
      <c r="AD335" s="120">
        <f t="shared" si="160"/>
        <v>88.411115299415414</v>
      </c>
      <c r="AE335" s="120">
        <f t="shared" si="161"/>
        <v>39.923392571757979</v>
      </c>
      <c r="AG335" s="16" t="s">
        <v>928</v>
      </c>
      <c r="AH335" t="s">
        <v>830</v>
      </c>
      <c r="AI335" s="2">
        <f t="shared" si="141"/>
        <v>0</v>
      </c>
      <c r="AJ335" s="2">
        <f t="shared" si="142"/>
        <v>0.99425409652431296</v>
      </c>
      <c r="AK335" s="2">
        <f t="shared" si="143"/>
        <v>0</v>
      </c>
      <c r="AL335" s="2">
        <f t="shared" si="144"/>
        <v>0</v>
      </c>
      <c r="AM335">
        <f t="shared" si="166"/>
        <v>0</v>
      </c>
      <c r="AN335" s="2">
        <f t="shared" si="145"/>
        <v>0.85328123040300174</v>
      </c>
      <c r="AO335">
        <f t="shared" si="167"/>
        <v>1</v>
      </c>
      <c r="AP335">
        <f t="shared" si="146"/>
        <v>0</v>
      </c>
      <c r="AQ335">
        <f t="shared" si="147"/>
        <v>0</v>
      </c>
      <c r="AR335">
        <f t="shared" si="168"/>
        <v>1</v>
      </c>
      <c r="AS335">
        <f t="shared" si="170"/>
        <v>0</v>
      </c>
      <c r="AT335">
        <f t="shared" si="169"/>
        <v>3.8475353269273147</v>
      </c>
      <c r="AU335" t="str">
        <f t="shared" si="163"/>
        <v/>
      </c>
      <c r="AV335" t="str">
        <f t="shared" si="162"/>
        <v/>
      </c>
    </row>
    <row r="336" spans="1:48" x14ac:dyDescent="0.2">
      <c r="A336" t="s">
        <v>295</v>
      </c>
      <c r="B336" t="s">
        <v>628</v>
      </c>
      <c r="C336" t="s">
        <v>656</v>
      </c>
      <c r="D336">
        <f t="shared" si="149"/>
        <v>1.6823600000000001</v>
      </c>
      <c r="F336">
        <f t="shared" si="150"/>
        <v>1.68964</v>
      </c>
      <c r="H336">
        <f t="shared" si="151"/>
        <v>1.7127999999999999</v>
      </c>
      <c r="J336" s="119">
        <f t="shared" si="164"/>
        <v>1.687074334269161</v>
      </c>
      <c r="L336" s="119">
        <f t="shared" si="165"/>
        <v>7.5295424742842787E-3</v>
      </c>
      <c r="N336">
        <f t="shared" si="152"/>
        <v>59.214040716128153</v>
      </c>
      <c r="P336" t="s">
        <v>160</v>
      </c>
      <c r="Q336">
        <v>72</v>
      </c>
      <c r="R336" t="s">
        <v>831</v>
      </c>
      <c r="S336" t="s">
        <v>426</v>
      </c>
      <c r="T336">
        <f t="shared" si="153"/>
        <v>0.572842832983114</v>
      </c>
      <c r="U336">
        <f t="shared" si="154"/>
        <v>0.76711079079070332</v>
      </c>
      <c r="V336">
        <f t="shared" si="155"/>
        <v>-0.28877694394175929</v>
      </c>
      <c r="W336" s="120">
        <f t="shared" si="156"/>
        <v>16.73428597734312</v>
      </c>
      <c r="X336" s="120">
        <f t="shared" si="140"/>
        <v>39.904855407658715</v>
      </c>
      <c r="Y336" t="s">
        <v>334</v>
      </c>
      <c r="Z336" t="s">
        <v>426</v>
      </c>
      <c r="AA336" s="16">
        <f t="shared" si="157"/>
        <v>0.572842832983114</v>
      </c>
      <c r="AB336" s="16">
        <f t="shared" si="158"/>
        <v>-0.76711079079070332</v>
      </c>
      <c r="AC336" s="16">
        <f t="shared" si="159"/>
        <v>-0.28877694394175929</v>
      </c>
      <c r="AD336" s="120">
        <f t="shared" si="160"/>
        <v>88.404124570242303</v>
      </c>
      <c r="AE336" s="120">
        <f t="shared" si="161"/>
        <v>39.904855407658708</v>
      </c>
      <c r="AG336" s="16" t="s">
        <v>928</v>
      </c>
      <c r="AH336" t="s">
        <v>830</v>
      </c>
      <c r="AI336" s="2">
        <f t="shared" si="141"/>
        <v>0</v>
      </c>
      <c r="AJ336" s="2">
        <f t="shared" si="142"/>
        <v>0.99462909943569633</v>
      </c>
      <c r="AK336" s="2">
        <f t="shared" si="143"/>
        <v>0</v>
      </c>
      <c r="AL336" s="2">
        <f t="shared" si="144"/>
        <v>0</v>
      </c>
      <c r="AM336">
        <f t="shared" si="166"/>
        <v>0</v>
      </c>
      <c r="AN336" s="2">
        <f t="shared" si="145"/>
        <v>0.85255905994245484</v>
      </c>
      <c r="AO336">
        <f t="shared" si="167"/>
        <v>1</v>
      </c>
      <c r="AP336">
        <f t="shared" si="146"/>
        <v>0</v>
      </c>
      <c r="AQ336">
        <f t="shared" si="147"/>
        <v>0</v>
      </c>
      <c r="AR336">
        <f t="shared" si="168"/>
        <v>1</v>
      </c>
      <c r="AS336">
        <f t="shared" si="170"/>
        <v>0</v>
      </c>
      <c r="AT336">
        <f t="shared" si="169"/>
        <v>3.8471881593781512</v>
      </c>
      <c r="AU336" t="str">
        <f t="shared" si="163"/>
        <v/>
      </c>
      <c r="AV336" t="str">
        <f t="shared" si="162"/>
        <v/>
      </c>
    </row>
    <row r="337" spans="1:48" x14ac:dyDescent="0.2">
      <c r="A337" t="s">
        <v>295</v>
      </c>
      <c r="B337" t="s">
        <v>628</v>
      </c>
      <c r="C337" t="s">
        <v>657</v>
      </c>
      <c r="D337">
        <f t="shared" si="149"/>
        <v>1.6829800000000001</v>
      </c>
      <c r="F337">
        <f t="shared" si="150"/>
        <v>1.6902699999999999</v>
      </c>
      <c r="H337">
        <f t="shared" si="151"/>
        <v>1.7134</v>
      </c>
      <c r="J337" s="119">
        <f t="shared" si="164"/>
        <v>1.6876913575218164</v>
      </c>
      <c r="L337" s="119">
        <f t="shared" si="165"/>
        <v>7.5355868448829799E-3</v>
      </c>
      <c r="N337">
        <f t="shared" si="152"/>
        <v>59.279075347978804</v>
      </c>
      <c r="P337" t="s">
        <v>160</v>
      </c>
      <c r="Q337">
        <v>71</v>
      </c>
      <c r="R337" t="s">
        <v>831</v>
      </c>
      <c r="S337" t="s">
        <v>426</v>
      </c>
      <c r="T337">
        <f t="shared" si="153"/>
        <v>0.57227674275054408</v>
      </c>
      <c r="U337">
        <f t="shared" si="154"/>
        <v>0.76731785996612234</v>
      </c>
      <c r="V337">
        <f t="shared" si="155"/>
        <v>-0.28934863311209497</v>
      </c>
      <c r="W337" s="120">
        <f t="shared" si="156"/>
        <v>16.70559341598684</v>
      </c>
      <c r="X337" s="120">
        <f t="shared" si="140"/>
        <v>39.886357808699898</v>
      </c>
      <c r="Y337" t="s">
        <v>334</v>
      </c>
      <c r="Z337" t="s">
        <v>426</v>
      </c>
      <c r="AA337" s="16">
        <f t="shared" si="157"/>
        <v>0.57227674275054408</v>
      </c>
      <c r="AB337" s="16">
        <f t="shared" si="158"/>
        <v>-0.76731785996612234</v>
      </c>
      <c r="AC337" s="16">
        <f t="shared" si="159"/>
        <v>-0.28934863311209497</v>
      </c>
      <c r="AD337" s="120">
        <f t="shared" si="160"/>
        <v>88.397134706640884</v>
      </c>
      <c r="AE337" s="120">
        <f t="shared" si="161"/>
        <v>39.886357808699898</v>
      </c>
      <c r="AG337" s="16" t="s">
        <v>928</v>
      </c>
      <c r="AH337" t="s">
        <v>830</v>
      </c>
      <c r="AI337" s="2">
        <f t="shared" si="141"/>
        <v>0</v>
      </c>
      <c r="AJ337" s="2">
        <f t="shared" si="142"/>
        <v>0.99500382280377098</v>
      </c>
      <c r="AK337" s="2">
        <f t="shared" si="143"/>
        <v>0</v>
      </c>
      <c r="AL337" s="2">
        <f t="shared" si="144"/>
        <v>0</v>
      </c>
      <c r="AM337">
        <f t="shared" si="166"/>
        <v>0</v>
      </c>
      <c r="AN337" s="2">
        <f t="shared" si="145"/>
        <v>0.85183645292189203</v>
      </c>
      <c r="AO337">
        <f t="shared" si="167"/>
        <v>1</v>
      </c>
      <c r="AP337">
        <f t="shared" si="146"/>
        <v>0</v>
      </c>
      <c r="AQ337">
        <f t="shared" si="147"/>
        <v>0</v>
      </c>
      <c r="AR337">
        <f t="shared" si="168"/>
        <v>1</v>
      </c>
      <c r="AS337">
        <f t="shared" si="170"/>
        <v>0</v>
      </c>
      <c r="AT337">
        <f t="shared" si="169"/>
        <v>3.846840275725663</v>
      </c>
      <c r="AU337" t="str">
        <f t="shared" si="163"/>
        <v/>
      </c>
      <c r="AV337" t="str">
        <f t="shared" si="162"/>
        <v/>
      </c>
    </row>
    <row r="338" spans="1:48" x14ac:dyDescent="0.2">
      <c r="A338" t="s">
        <v>295</v>
      </c>
      <c r="B338" t="s">
        <v>628</v>
      </c>
      <c r="C338" t="s">
        <v>658</v>
      </c>
      <c r="D338">
        <f t="shared" si="149"/>
        <v>1.6836</v>
      </c>
      <c r="F338">
        <f t="shared" si="150"/>
        <v>1.6909000000000001</v>
      </c>
      <c r="H338">
        <f t="shared" si="151"/>
        <v>1.714</v>
      </c>
      <c r="J338" s="119">
        <f t="shared" si="164"/>
        <v>1.6883083805560484</v>
      </c>
      <c r="L338" s="119">
        <f t="shared" si="165"/>
        <v>7.5416309898064249E-3</v>
      </c>
      <c r="N338">
        <f t="shared" si="152"/>
        <v>59.344149440964429</v>
      </c>
      <c r="P338" t="s">
        <v>160</v>
      </c>
      <c r="Q338">
        <v>70</v>
      </c>
      <c r="R338" t="s">
        <v>831</v>
      </c>
      <c r="S338" t="s">
        <v>426</v>
      </c>
      <c r="T338">
        <f t="shared" si="153"/>
        <v>0.57171024112130975</v>
      </c>
      <c r="U338">
        <f t="shared" si="154"/>
        <v>0.76752440554734636</v>
      </c>
      <c r="V338">
        <f t="shared" si="155"/>
        <v>-0.28992013915250253</v>
      </c>
      <c r="W338" s="120">
        <f t="shared" si="156"/>
        <v>16.676984048710864</v>
      </c>
      <c r="X338" s="120">
        <f t="shared" si="140"/>
        <v>39.867899861328226</v>
      </c>
      <c r="Y338" t="s">
        <v>334</v>
      </c>
      <c r="Z338" t="s">
        <v>426</v>
      </c>
      <c r="AA338" s="16">
        <f t="shared" si="157"/>
        <v>0.57171024112130975</v>
      </c>
      <c r="AB338" s="16">
        <f t="shared" si="158"/>
        <v>-0.76752440554734636</v>
      </c>
      <c r="AC338" s="16">
        <f t="shared" si="159"/>
        <v>-0.28992013915250253</v>
      </c>
      <c r="AD338" s="120">
        <f t="shared" si="160"/>
        <v>88.390145723077595</v>
      </c>
      <c r="AE338" s="120">
        <f t="shared" si="161"/>
        <v>39.867899861328212</v>
      </c>
      <c r="AG338" s="16" t="s">
        <v>928</v>
      </c>
      <c r="AH338" t="s">
        <v>830</v>
      </c>
      <c r="AI338" s="2">
        <f t="shared" si="141"/>
        <v>0</v>
      </c>
      <c r="AJ338" s="2">
        <f t="shared" si="142"/>
        <v>0.99537826694099596</v>
      </c>
      <c r="AK338" s="2">
        <f t="shared" si="143"/>
        <v>0</v>
      </c>
      <c r="AL338" s="2">
        <f t="shared" si="144"/>
        <v>0</v>
      </c>
      <c r="AM338">
        <f t="shared" si="166"/>
        <v>0</v>
      </c>
      <c r="AN338" s="2">
        <f t="shared" si="145"/>
        <v>0.85111340744427399</v>
      </c>
      <c r="AO338">
        <f t="shared" si="167"/>
        <v>1</v>
      </c>
      <c r="AP338">
        <f t="shared" si="146"/>
        <v>0</v>
      </c>
      <c r="AQ338">
        <f t="shared" si="147"/>
        <v>0</v>
      </c>
      <c r="AR338">
        <f t="shared" si="168"/>
        <v>1</v>
      </c>
      <c r="AS338">
        <f t="shared" si="170"/>
        <v>0</v>
      </c>
      <c r="AT338">
        <f t="shared" si="169"/>
        <v>3.8464916743852697</v>
      </c>
      <c r="AU338" t="str">
        <f t="shared" si="163"/>
        <v/>
      </c>
      <c r="AV338" t="str">
        <f t="shared" si="162"/>
        <v/>
      </c>
    </row>
    <row r="339" spans="1:48" x14ac:dyDescent="0.2">
      <c r="A339" t="s">
        <v>295</v>
      </c>
      <c r="B339" t="s">
        <v>628</v>
      </c>
      <c r="C339" t="s">
        <v>659</v>
      </c>
      <c r="D339">
        <f t="shared" si="149"/>
        <v>1.6842200000000001</v>
      </c>
      <c r="F339">
        <f t="shared" si="150"/>
        <v>1.69153</v>
      </c>
      <c r="H339">
        <f t="shared" si="151"/>
        <v>1.7145999999999999</v>
      </c>
      <c r="J339" s="119">
        <f t="shared" si="164"/>
        <v>1.6889254033720857</v>
      </c>
      <c r="L339" s="119">
        <f t="shared" si="165"/>
        <v>7.5476749092930895E-3</v>
      </c>
      <c r="N339">
        <f t="shared" si="152"/>
        <v>59.409263166097574</v>
      </c>
      <c r="P339" t="s">
        <v>160</v>
      </c>
      <c r="Q339">
        <v>69</v>
      </c>
      <c r="R339" t="s">
        <v>831</v>
      </c>
      <c r="S339" t="s">
        <v>426</v>
      </c>
      <c r="T339">
        <f t="shared" si="153"/>
        <v>0.57114332923420941</v>
      </c>
      <c r="U339">
        <f t="shared" si="154"/>
        <v>0.76773042706196937</v>
      </c>
      <c r="V339">
        <f t="shared" si="155"/>
        <v>-0.29049146086332661</v>
      </c>
      <c r="W339" s="120">
        <f t="shared" si="156"/>
        <v>16.648458355603651</v>
      </c>
      <c r="X339" s="120">
        <f t="shared" si="140"/>
        <v>39.849481651763625</v>
      </c>
      <c r="Y339" t="s">
        <v>334</v>
      </c>
      <c r="Z339" t="s">
        <v>426</v>
      </c>
      <c r="AA339" s="16">
        <f t="shared" si="157"/>
        <v>0.57114332923420941</v>
      </c>
      <c r="AB339" s="16">
        <f t="shared" si="158"/>
        <v>-0.76773042706196937</v>
      </c>
      <c r="AC339" s="16">
        <f t="shared" si="159"/>
        <v>-0.29049146086332661</v>
      </c>
      <c r="AD339" s="120">
        <f t="shared" si="160"/>
        <v>88.383157634014793</v>
      </c>
      <c r="AE339" s="120">
        <f t="shared" si="161"/>
        <v>39.849481651763625</v>
      </c>
      <c r="AG339" s="16" t="s">
        <v>928</v>
      </c>
      <c r="AH339" t="s">
        <v>830</v>
      </c>
      <c r="AI339" s="2">
        <f t="shared" si="141"/>
        <v>0</v>
      </c>
      <c r="AJ339" s="2">
        <f t="shared" si="142"/>
        <v>0.9957524321593646</v>
      </c>
      <c r="AK339" s="2">
        <f t="shared" si="143"/>
        <v>0</v>
      </c>
      <c r="AL339" s="2">
        <f t="shared" si="144"/>
        <v>0</v>
      </c>
      <c r="AM339">
        <f t="shared" si="166"/>
        <v>0</v>
      </c>
      <c r="AN339" s="2">
        <f t="shared" si="145"/>
        <v>0.85038992160946125</v>
      </c>
      <c r="AO339">
        <f t="shared" si="167"/>
        <v>1</v>
      </c>
      <c r="AP339">
        <f t="shared" si="146"/>
        <v>0</v>
      </c>
      <c r="AQ339">
        <f t="shared" si="147"/>
        <v>0</v>
      </c>
      <c r="AR339">
        <f t="shared" si="168"/>
        <v>1</v>
      </c>
      <c r="AS339">
        <f t="shared" si="170"/>
        <v>0</v>
      </c>
      <c r="AT339">
        <f t="shared" si="169"/>
        <v>3.8461423537688257</v>
      </c>
      <c r="AU339" t="str">
        <f t="shared" si="163"/>
        <v/>
      </c>
      <c r="AV339" t="str">
        <f t="shared" si="162"/>
        <v/>
      </c>
    </row>
    <row r="340" spans="1:48" x14ac:dyDescent="0.2">
      <c r="A340" t="s">
        <v>295</v>
      </c>
      <c r="B340" t="s">
        <v>628</v>
      </c>
      <c r="C340" t="s">
        <v>660</v>
      </c>
      <c r="D340">
        <f t="shared" si="149"/>
        <v>1.6848400000000001</v>
      </c>
      <c r="F340">
        <f t="shared" si="150"/>
        <v>1.6921599999999999</v>
      </c>
      <c r="H340">
        <f t="shared" si="151"/>
        <v>1.7152000000000001</v>
      </c>
      <c r="J340" s="119">
        <f t="shared" si="164"/>
        <v>1.6895424259701566</v>
      </c>
      <c r="L340" s="119">
        <f t="shared" si="165"/>
        <v>7.5537186035821158E-3</v>
      </c>
      <c r="N340">
        <f t="shared" si="152"/>
        <v>59.474416694686496</v>
      </c>
      <c r="P340" t="s">
        <v>160</v>
      </c>
      <c r="Q340">
        <v>68</v>
      </c>
      <c r="R340" t="s">
        <v>831</v>
      </c>
      <c r="S340" t="s">
        <v>426</v>
      </c>
      <c r="T340">
        <f t="shared" si="153"/>
        <v>0.57057600823068488</v>
      </c>
      <c r="U340">
        <f t="shared" si="154"/>
        <v>0.76793592404080158</v>
      </c>
      <c r="V340">
        <f t="shared" si="155"/>
        <v>-0.29106259704595761</v>
      </c>
      <c r="W340" s="120">
        <f t="shared" si="156"/>
        <v>16.62001681805765</v>
      </c>
      <c r="X340" s="120">
        <f t="shared" si="140"/>
        <v>39.83110326599774</v>
      </c>
      <c r="Y340" t="s">
        <v>334</v>
      </c>
      <c r="Z340" t="s">
        <v>426</v>
      </c>
      <c r="AA340" s="16">
        <f t="shared" si="157"/>
        <v>0.57057600823068488</v>
      </c>
      <c r="AB340" s="16">
        <f t="shared" si="158"/>
        <v>-0.76793592404080158</v>
      </c>
      <c r="AC340" s="16">
        <f t="shared" si="159"/>
        <v>-0.29106259704595761</v>
      </c>
      <c r="AD340" s="120">
        <f t="shared" si="160"/>
        <v>88.376170453910575</v>
      </c>
      <c r="AE340" s="120">
        <f t="shared" si="161"/>
        <v>39.831103265997761</v>
      </c>
      <c r="AG340" s="16" t="s">
        <v>928</v>
      </c>
      <c r="AH340" t="s">
        <v>830</v>
      </c>
      <c r="AI340" s="2">
        <f t="shared" si="141"/>
        <v>0</v>
      </c>
      <c r="AJ340" s="2">
        <f t="shared" si="142"/>
        <v>0.99612631877040581</v>
      </c>
      <c r="AK340" s="2">
        <f t="shared" si="143"/>
        <v>0</v>
      </c>
      <c r="AL340" s="2">
        <f t="shared" si="144"/>
        <v>0</v>
      </c>
      <c r="AM340">
        <f t="shared" si="166"/>
        <v>0</v>
      </c>
      <c r="AN340" s="2">
        <f t="shared" si="145"/>
        <v>0</v>
      </c>
      <c r="AO340">
        <f t="shared" si="167"/>
        <v>1</v>
      </c>
      <c r="AP340">
        <f t="shared" si="146"/>
        <v>0</v>
      </c>
      <c r="AQ340">
        <f t="shared" si="147"/>
        <v>0</v>
      </c>
      <c r="AR340">
        <f t="shared" si="168"/>
        <v>1</v>
      </c>
      <c r="AS340">
        <f t="shared" si="170"/>
        <v>0</v>
      </c>
      <c r="AT340">
        <f t="shared" si="169"/>
        <v>2.9961263187704059</v>
      </c>
      <c r="AU340" t="str">
        <f t="shared" si="163"/>
        <v/>
      </c>
      <c r="AV340" t="str">
        <f t="shared" si="162"/>
        <v/>
      </c>
    </row>
    <row r="341" spans="1:48" x14ac:dyDescent="0.2">
      <c r="A341" t="s">
        <v>295</v>
      </c>
      <c r="B341" t="s">
        <v>628</v>
      </c>
      <c r="C341" t="s">
        <v>661</v>
      </c>
      <c r="D341">
        <f t="shared" ref="D341:D372" si="171">(($D$408-$D$308)/100)*(100-Q341)+$D$308</f>
        <v>1.68546</v>
      </c>
      <c r="F341">
        <f t="shared" ref="F341:F372" si="172">(($F$408-$F$308)/100)*(100-Q341)+$F$308</f>
        <v>1.69279</v>
      </c>
      <c r="H341">
        <f t="shared" ref="H341:H372" si="173">(($H$408-$H$308)/100)*(100-Q341)+$H$308</f>
        <v>1.7158</v>
      </c>
      <c r="J341" s="119">
        <f t="shared" si="164"/>
        <v>1.6901594483504876</v>
      </c>
      <c r="L341" s="119">
        <f t="shared" si="165"/>
        <v>7.5597620729128678E-3</v>
      </c>
      <c r="N341">
        <f t="shared" si="152"/>
        <v>59.539610198331602</v>
      </c>
      <c r="P341" t="s">
        <v>160</v>
      </c>
      <c r="Q341">
        <v>67</v>
      </c>
      <c r="R341" t="s">
        <v>831</v>
      </c>
      <c r="S341" t="s">
        <v>426</v>
      </c>
      <c r="T341">
        <f t="shared" ref="T341:T372" si="174">(((Q341/100)*$T$308)+(((100-Q341)/100)*$T$408))/(SQRT((((Q341/100)*$T$308)+(((100-Q341)/100)*$T$408))^2+(((Q341/100)*$U$308)+(((100-Q341)/100)*$U$408))^2+(((Q341/100)*$V$308)+(((100-Q341)/100)*$V$408))^2))</f>
        <v>0.57000827925480979</v>
      </c>
      <c r="U341">
        <f t="shared" ref="U341:U372" si="175">(((Q341/100)*$U$308)+(((100-Q341)/100)*$U$408))/(SQRT((((Q341/100)*$T$308)+(((100-Q341)/100)*$T$408))^2+(((Q341/100)*$U$308)+(((100-Q341)/100)*$U$408))^2+(((Q341/100)*$V$308)+(((100-Q341)/100)*$V$408))^2))</f>
        <v>0.76814089601787516</v>
      </c>
      <c r="V341">
        <f t="shared" ref="V341:V372" si="176">(((Q341/100)*$V$308)+(((100-Q341)/100)*$V$408))/(SQRT((((Q341/100)*$T$308)+(((100-Q341)/100)*$T$408))^2+(((Q341/100)*$U$308)+(((100-Q341)/100)*$U$408))^2+(((Q341/100)*$V$308)+(((100-Q341)/100)*$V$408))^2))</f>
        <v>-0.29163354650284412</v>
      </c>
      <c r="W341" s="120">
        <f t="shared" si="156"/>
        <v>16.591659918755539</v>
      </c>
      <c r="X341" s="120">
        <f t="shared" si="140"/>
        <v>39.812764789792197</v>
      </c>
      <c r="Y341" t="s">
        <v>334</v>
      </c>
      <c r="Z341" t="s">
        <v>426</v>
      </c>
      <c r="AA341" s="16">
        <f t="shared" si="157"/>
        <v>0.57000827925480979</v>
      </c>
      <c r="AB341" s="16">
        <f t="shared" si="158"/>
        <v>-0.76814089601787516</v>
      </c>
      <c r="AC341" s="16">
        <f t="shared" si="159"/>
        <v>-0.29163354650284412</v>
      </c>
      <c r="AD341" s="120">
        <f t="shared" si="160"/>
        <v>88.369184197218758</v>
      </c>
      <c r="AE341" s="120">
        <f t="shared" si="161"/>
        <v>39.812764789792183</v>
      </c>
      <c r="AG341" s="16" t="s">
        <v>928</v>
      </c>
      <c r="AH341" t="s">
        <v>830</v>
      </c>
      <c r="AI341" s="2">
        <f t="shared" si="141"/>
        <v>0</v>
      </c>
      <c r="AJ341" s="2">
        <f t="shared" si="142"/>
        <v>0.99649992708518476</v>
      </c>
      <c r="AK341" s="2">
        <f t="shared" si="143"/>
        <v>0</v>
      </c>
      <c r="AL341" s="2">
        <f t="shared" si="144"/>
        <v>0</v>
      </c>
      <c r="AM341">
        <f t="shared" si="166"/>
        <v>0</v>
      </c>
      <c r="AN341" s="2">
        <f t="shared" si="145"/>
        <v>0</v>
      </c>
      <c r="AO341">
        <f t="shared" si="167"/>
        <v>1</v>
      </c>
      <c r="AP341">
        <f t="shared" si="146"/>
        <v>0</v>
      </c>
      <c r="AQ341">
        <f t="shared" si="147"/>
        <v>0</v>
      </c>
      <c r="AR341">
        <f t="shared" si="168"/>
        <v>1</v>
      </c>
      <c r="AS341">
        <f t="shared" si="170"/>
        <v>0</v>
      </c>
      <c r="AT341">
        <f t="shared" si="169"/>
        <v>2.9964999270851846</v>
      </c>
      <c r="AU341" t="str">
        <f t="shared" si="163"/>
        <v/>
      </c>
      <c r="AV341" t="str">
        <f t="shared" si="162"/>
        <v/>
      </c>
    </row>
    <row r="342" spans="1:48" x14ac:dyDescent="0.2">
      <c r="A342" t="s">
        <v>295</v>
      </c>
      <c r="B342" t="s">
        <v>628</v>
      </c>
      <c r="C342" t="s">
        <v>662</v>
      </c>
      <c r="D342">
        <f t="shared" si="171"/>
        <v>1.68608</v>
      </c>
      <c r="F342">
        <f t="shared" si="172"/>
        <v>1.6934199999999999</v>
      </c>
      <c r="H342">
        <f t="shared" si="173"/>
        <v>1.7163999999999999</v>
      </c>
      <c r="J342" s="119">
        <f t="shared" si="164"/>
        <v>1.6907764705133077</v>
      </c>
      <c r="L342" s="119">
        <f t="shared" si="165"/>
        <v>7.5658053175220452E-3</v>
      </c>
      <c r="N342">
        <f t="shared" si="152"/>
        <v>59.604843848924602</v>
      </c>
      <c r="P342" t="s">
        <v>160</v>
      </c>
      <c r="Q342">
        <v>66</v>
      </c>
      <c r="R342" t="s">
        <v>831</v>
      </c>
      <c r="S342" t="s">
        <v>426</v>
      </c>
      <c r="T342">
        <f t="shared" si="174"/>
        <v>0.56944014345327731</v>
      </c>
      <c r="U342">
        <f t="shared" si="175"/>
        <v>0.76834534253044928</v>
      </c>
      <c r="V342">
        <f t="shared" si="176"/>
        <v>-0.29220430803750547</v>
      </c>
      <c r="W342" s="120">
        <f t="shared" si="156"/>
        <v>16.563388141656475</v>
      </c>
      <c r="X342" s="120">
        <f t="shared" si="140"/>
        <v>39.794466308676732</v>
      </c>
      <c r="Y342" t="s">
        <v>334</v>
      </c>
      <c r="Z342" t="s">
        <v>426</v>
      </c>
      <c r="AA342" s="16">
        <f t="shared" si="157"/>
        <v>0.56944014345327731</v>
      </c>
      <c r="AB342" s="16">
        <f t="shared" si="158"/>
        <v>-0.76834534253044928</v>
      </c>
      <c r="AC342" s="16">
        <f t="shared" si="159"/>
        <v>-0.29220430803750547</v>
      </c>
      <c r="AD342" s="120">
        <f t="shared" si="160"/>
        <v>88.36219887838854</v>
      </c>
      <c r="AE342" s="120">
        <f t="shared" si="161"/>
        <v>39.794466308676732</v>
      </c>
      <c r="AG342" s="16" t="s">
        <v>928</v>
      </c>
      <c r="AH342" t="s">
        <v>830</v>
      </c>
      <c r="AI342" s="2">
        <f t="shared" si="141"/>
        <v>0</v>
      </c>
      <c r="AJ342" s="2">
        <f t="shared" si="142"/>
        <v>0.99687325741430355</v>
      </c>
      <c r="AK342" s="2">
        <f t="shared" si="143"/>
        <v>0</v>
      </c>
      <c r="AL342" s="2">
        <f t="shared" si="144"/>
        <v>0</v>
      </c>
      <c r="AM342">
        <f t="shared" si="166"/>
        <v>0</v>
      </c>
      <c r="AN342" s="2">
        <f t="shared" si="145"/>
        <v>0</v>
      </c>
      <c r="AO342">
        <f t="shared" si="167"/>
        <v>1</v>
      </c>
      <c r="AP342">
        <f t="shared" si="146"/>
        <v>0</v>
      </c>
      <c r="AQ342">
        <f t="shared" si="147"/>
        <v>0</v>
      </c>
      <c r="AR342">
        <f t="shared" si="168"/>
        <v>1</v>
      </c>
      <c r="AS342">
        <f t="shared" si="170"/>
        <v>0</v>
      </c>
      <c r="AT342">
        <f t="shared" si="169"/>
        <v>2.9968732574143035</v>
      </c>
      <c r="AU342" t="str">
        <f t="shared" si="163"/>
        <v/>
      </c>
      <c r="AV342" t="str">
        <f t="shared" si="162"/>
        <v/>
      </c>
    </row>
    <row r="343" spans="1:48" x14ac:dyDescent="0.2">
      <c r="A343" t="s">
        <v>295</v>
      </c>
      <c r="B343" t="s">
        <v>628</v>
      </c>
      <c r="C343" t="s">
        <v>663</v>
      </c>
      <c r="D343">
        <f t="shared" si="171"/>
        <v>1.6867000000000001</v>
      </c>
      <c r="F343">
        <f t="shared" si="172"/>
        <v>1.6940500000000001</v>
      </c>
      <c r="H343">
        <f t="shared" si="173"/>
        <v>1.7170000000000001</v>
      </c>
      <c r="J343" s="119">
        <f t="shared" si="164"/>
        <v>1.6913934924588432</v>
      </c>
      <c r="L343" s="119">
        <f t="shared" si="165"/>
        <v>7.571848337649234E-3</v>
      </c>
      <c r="N343">
        <f t="shared" si="152"/>
        <v>59.670117818660813</v>
      </c>
      <c r="P343" t="s">
        <v>160</v>
      </c>
      <c r="Q343">
        <v>65</v>
      </c>
      <c r="R343" t="s">
        <v>831</v>
      </c>
      <c r="S343" t="s">
        <v>426</v>
      </c>
      <c r="T343">
        <f t="shared" si="174"/>
        <v>0.56887160197538922</v>
      </c>
      <c r="U343">
        <f t="shared" si="175"/>
        <v>0.76854926311901539</v>
      </c>
      <c r="V343">
        <f t="shared" si="176"/>
        <v>-0.29277488045454453</v>
      </c>
      <c r="W343" s="120">
        <f t="shared" si="156"/>
        <v>16.535201971981394</v>
      </c>
      <c r="X343" s="120">
        <f t="shared" si="140"/>
        <v>39.776207907947821</v>
      </c>
      <c r="Y343" t="s">
        <v>334</v>
      </c>
      <c r="Z343" t="s">
        <v>426</v>
      </c>
      <c r="AA343" s="16">
        <f t="shared" si="157"/>
        <v>0.56887160197538922</v>
      </c>
      <c r="AB343" s="16">
        <f t="shared" si="158"/>
        <v>-0.76854926311901539</v>
      </c>
      <c r="AC343" s="16">
        <f t="shared" si="159"/>
        <v>-0.29277488045454453</v>
      </c>
      <c r="AD343" s="120">
        <f t="shared" si="160"/>
        <v>88.355214511864503</v>
      </c>
      <c r="AE343" s="120">
        <f t="shared" si="161"/>
        <v>39.776207907947814</v>
      </c>
      <c r="AG343" s="16" t="s">
        <v>928</v>
      </c>
      <c r="AH343" t="s">
        <v>830</v>
      </c>
      <c r="AI343" s="2">
        <f t="shared" si="141"/>
        <v>0</v>
      </c>
      <c r="AJ343" s="2">
        <f t="shared" si="142"/>
        <v>0.99724631006790232</v>
      </c>
      <c r="AK343" s="2">
        <f t="shared" si="143"/>
        <v>0</v>
      </c>
      <c r="AL343" s="2">
        <f t="shared" si="144"/>
        <v>0</v>
      </c>
      <c r="AM343">
        <f t="shared" si="166"/>
        <v>0</v>
      </c>
      <c r="AN343" s="2">
        <f t="shared" si="145"/>
        <v>0</v>
      </c>
      <c r="AO343">
        <f t="shared" si="167"/>
        <v>1</v>
      </c>
      <c r="AP343">
        <f t="shared" si="146"/>
        <v>0</v>
      </c>
      <c r="AQ343">
        <f t="shared" si="147"/>
        <v>0</v>
      </c>
      <c r="AR343">
        <f t="shared" si="168"/>
        <v>1</v>
      </c>
      <c r="AS343">
        <f t="shared" si="170"/>
        <v>0</v>
      </c>
      <c r="AT343">
        <f t="shared" si="169"/>
        <v>2.9972463100679025</v>
      </c>
      <c r="AU343" t="str">
        <f t="shared" si="163"/>
        <v/>
      </c>
      <c r="AV343" t="str">
        <f t="shared" si="162"/>
        <v/>
      </c>
    </row>
    <row r="344" spans="1:48" x14ac:dyDescent="0.2">
      <c r="A344" t="s">
        <v>295</v>
      </c>
      <c r="B344" t="s">
        <v>628</v>
      </c>
      <c r="C344" t="s">
        <v>664</v>
      </c>
      <c r="D344">
        <f t="shared" si="171"/>
        <v>1.6873200000000002</v>
      </c>
      <c r="F344">
        <f t="shared" si="172"/>
        <v>1.69468</v>
      </c>
      <c r="H344">
        <f t="shared" si="173"/>
        <v>1.7176</v>
      </c>
      <c r="J344" s="119">
        <f t="shared" si="164"/>
        <v>1.6920105141873212</v>
      </c>
      <c r="L344" s="119">
        <f t="shared" si="165"/>
        <v>7.5778911335306898E-3</v>
      </c>
      <c r="N344">
        <f t="shared" si="152"/>
        <v>59.735432280032114</v>
      </c>
      <c r="P344" t="s">
        <v>160</v>
      </c>
      <c r="Q344">
        <v>64</v>
      </c>
      <c r="R344" t="s">
        <v>831</v>
      </c>
      <c r="S344" t="s">
        <v>426</v>
      </c>
      <c r="T344">
        <f t="shared" si="174"/>
        <v>0.56830265597304386</v>
      </c>
      <c r="U344">
        <f t="shared" si="175"/>
        <v>0.76875265732730214</v>
      </c>
      <c r="V344">
        <f t="shared" si="176"/>
        <v>-0.29334526255965965</v>
      </c>
      <c r="W344" s="120">
        <f t="shared" si="156"/>
        <v>16.507101896198634</v>
      </c>
      <c r="X344" s="120">
        <f t="shared" si="140"/>
        <v>39.757989672666753</v>
      </c>
      <c r="Y344" t="s">
        <v>334</v>
      </c>
      <c r="Z344" t="s">
        <v>426</v>
      </c>
      <c r="AA344" s="16">
        <f t="shared" si="157"/>
        <v>0.56830265597304386</v>
      </c>
      <c r="AB344" s="16">
        <f t="shared" si="158"/>
        <v>-0.76875265732730214</v>
      </c>
      <c r="AC344" s="16">
        <f t="shared" si="159"/>
        <v>-0.29334526255965965</v>
      </c>
      <c r="AD344" s="120">
        <f t="shared" si="160"/>
        <v>88.348231112086395</v>
      </c>
      <c r="AE344" s="120">
        <f t="shared" si="161"/>
        <v>39.757989672666724</v>
      </c>
      <c r="AG344" s="16" t="s">
        <v>928</v>
      </c>
      <c r="AH344" t="s">
        <v>830</v>
      </c>
      <c r="AI344" s="2">
        <f t="shared" si="141"/>
        <v>0</v>
      </c>
      <c r="AJ344" s="2">
        <f t="shared" si="142"/>
        <v>0.99761908535566002</v>
      </c>
      <c r="AK344" s="2">
        <f t="shared" si="143"/>
        <v>0</v>
      </c>
      <c r="AL344" s="2">
        <f t="shared" si="144"/>
        <v>0</v>
      </c>
      <c r="AM344">
        <f t="shared" si="166"/>
        <v>0</v>
      </c>
      <c r="AN344" s="2">
        <f t="shared" si="145"/>
        <v>0</v>
      </c>
      <c r="AO344">
        <f t="shared" si="167"/>
        <v>1</v>
      </c>
      <c r="AP344">
        <f t="shared" si="146"/>
        <v>0</v>
      </c>
      <c r="AQ344">
        <f t="shared" si="147"/>
        <v>0</v>
      </c>
      <c r="AR344">
        <f t="shared" si="168"/>
        <v>1</v>
      </c>
      <c r="AS344">
        <f t="shared" si="170"/>
        <v>0</v>
      </c>
      <c r="AT344">
        <f t="shared" si="169"/>
        <v>2.9976190853556601</v>
      </c>
      <c r="AU344" t="str">
        <f t="shared" si="163"/>
        <v/>
      </c>
      <c r="AV344" t="str">
        <f t="shared" si="162"/>
        <v/>
      </c>
    </row>
    <row r="345" spans="1:48" x14ac:dyDescent="0.2">
      <c r="A345" t="s">
        <v>295</v>
      </c>
      <c r="B345" t="s">
        <v>628</v>
      </c>
      <c r="C345" t="s">
        <v>665</v>
      </c>
      <c r="D345">
        <f t="shared" si="171"/>
        <v>1.68794</v>
      </c>
      <c r="F345">
        <f t="shared" si="172"/>
        <v>1.6953100000000001</v>
      </c>
      <c r="H345">
        <f t="shared" si="173"/>
        <v>1.7181999999999999</v>
      </c>
      <c r="J345" s="119">
        <f t="shared" si="164"/>
        <v>1.6926275356989675</v>
      </c>
      <c r="L345" s="119">
        <f t="shared" si="165"/>
        <v>7.5839337054044442E-3</v>
      </c>
      <c r="N345">
        <f t="shared" si="152"/>
        <v>59.800787405837099</v>
      </c>
      <c r="P345" t="s">
        <v>160</v>
      </c>
      <c r="Q345">
        <v>63</v>
      </c>
      <c r="R345" t="s">
        <v>831</v>
      </c>
      <c r="S345" t="s">
        <v>426</v>
      </c>
      <c r="T345">
        <f t="shared" si="174"/>
        <v>0.56773330660072563</v>
      </c>
      <c r="U345">
        <f t="shared" si="175"/>
        <v>0.76895552470228046</v>
      </c>
      <c r="V345">
        <f t="shared" si="176"/>
        <v>-0.29391545315965784</v>
      </c>
      <c r="W345" s="120">
        <f t="shared" si="156"/>
        <v>16.479088402008131</v>
      </c>
      <c r="X345" s="120">
        <f t="shared" si="140"/>
        <v>39.739811687658033</v>
      </c>
      <c r="Y345" t="s">
        <v>334</v>
      </c>
      <c r="Z345" t="s">
        <v>426</v>
      </c>
      <c r="AA345" s="16">
        <f t="shared" si="157"/>
        <v>0.56773330660072563</v>
      </c>
      <c r="AB345" s="16">
        <f t="shared" si="158"/>
        <v>-0.76895552470228046</v>
      </c>
      <c r="AC345" s="16">
        <f t="shared" si="159"/>
        <v>-0.29391545315965784</v>
      </c>
      <c r="AD345" s="120">
        <f t="shared" si="160"/>
        <v>88.341248693489007</v>
      </c>
      <c r="AE345" s="120">
        <f t="shared" si="161"/>
        <v>39.739811687658033</v>
      </c>
      <c r="AG345" s="16" t="s">
        <v>928</v>
      </c>
      <c r="AH345" t="s">
        <v>830</v>
      </c>
      <c r="AI345" s="2">
        <f t="shared" si="141"/>
        <v>0</v>
      </c>
      <c r="AJ345" s="2">
        <f t="shared" si="142"/>
        <v>0.99799158358679541</v>
      </c>
      <c r="AK345" s="2">
        <f t="shared" si="143"/>
        <v>0</v>
      </c>
      <c r="AL345" s="2">
        <f t="shared" si="144"/>
        <v>0</v>
      </c>
      <c r="AM345">
        <f t="shared" si="166"/>
        <v>0</v>
      </c>
      <c r="AN345" s="2">
        <f t="shared" si="145"/>
        <v>0</v>
      </c>
      <c r="AO345">
        <f t="shared" si="167"/>
        <v>1</v>
      </c>
      <c r="AP345">
        <f t="shared" si="146"/>
        <v>0</v>
      </c>
      <c r="AQ345">
        <f t="shared" si="147"/>
        <v>0</v>
      </c>
      <c r="AR345">
        <f t="shared" si="168"/>
        <v>1</v>
      </c>
      <c r="AS345">
        <f t="shared" si="170"/>
        <v>0</v>
      </c>
      <c r="AT345">
        <f t="shared" si="169"/>
        <v>2.9979915835867956</v>
      </c>
      <c r="AU345" t="str">
        <f t="shared" si="163"/>
        <v/>
      </c>
      <c r="AV345" t="str">
        <f t="shared" si="162"/>
        <v/>
      </c>
    </row>
    <row r="346" spans="1:48" x14ac:dyDescent="0.2">
      <c r="A346" t="s">
        <v>295</v>
      </c>
      <c r="B346" t="s">
        <v>628</v>
      </c>
      <c r="C346" t="s">
        <v>666</v>
      </c>
      <c r="D346">
        <f t="shared" si="171"/>
        <v>1.6885600000000001</v>
      </c>
      <c r="F346">
        <f t="shared" si="172"/>
        <v>1.69594</v>
      </c>
      <c r="H346">
        <f t="shared" si="173"/>
        <v>1.7187999999999999</v>
      </c>
      <c r="J346" s="119">
        <f t="shared" si="164"/>
        <v>1.6932445569940093</v>
      </c>
      <c r="L346" s="119">
        <f t="shared" si="165"/>
        <v>7.589976053507197E-3</v>
      </c>
      <c r="N346">
        <f t="shared" si="152"/>
        <v>59.866183369176696</v>
      </c>
      <c r="P346" t="s">
        <v>160</v>
      </c>
      <c r="Q346">
        <v>62</v>
      </c>
      <c r="R346" t="s">
        <v>831</v>
      </c>
      <c r="S346" t="s">
        <v>426</v>
      </c>
      <c r="T346">
        <f t="shared" si="174"/>
        <v>0.56716355501549132</v>
      </c>
      <c r="U346">
        <f t="shared" si="175"/>
        <v>0.76915786479416914</v>
      </c>
      <c r="V346">
        <f t="shared" si="176"/>
        <v>-0.29448545106246665</v>
      </c>
      <c r="W346" s="120">
        <f t="shared" si="156"/>
        <v>16.451161978326581</v>
      </c>
      <c r="X346" s="120">
        <f t="shared" si="140"/>
        <v>39.721674037507711</v>
      </c>
      <c r="Y346" t="s">
        <v>334</v>
      </c>
      <c r="Z346" t="s">
        <v>426</v>
      </c>
      <c r="AA346" s="16">
        <f t="shared" si="157"/>
        <v>0.56716355501549132</v>
      </c>
      <c r="AB346" s="16">
        <f t="shared" si="158"/>
        <v>-0.76915786479416914</v>
      </c>
      <c r="AC346" s="16">
        <f t="shared" si="159"/>
        <v>-0.29448545106246665</v>
      </c>
      <c r="AD346" s="120">
        <f t="shared" si="160"/>
        <v>88.334267270501982</v>
      </c>
      <c r="AE346" s="120">
        <f t="shared" si="161"/>
        <v>39.721674037507718</v>
      </c>
      <c r="AG346" s="16" t="s">
        <v>928</v>
      </c>
      <c r="AH346" t="s">
        <v>830</v>
      </c>
      <c r="AI346" s="2">
        <f t="shared" si="141"/>
        <v>0</v>
      </c>
      <c r="AJ346" s="2">
        <f t="shared" si="142"/>
        <v>0.99836380507006728</v>
      </c>
      <c r="AK346" s="2">
        <f t="shared" si="143"/>
        <v>0</v>
      </c>
      <c r="AL346" s="2">
        <f t="shared" si="144"/>
        <v>0</v>
      </c>
      <c r="AM346">
        <f t="shared" si="166"/>
        <v>0</v>
      </c>
      <c r="AN346" s="2">
        <f t="shared" si="145"/>
        <v>0</v>
      </c>
      <c r="AO346">
        <f t="shared" si="167"/>
        <v>1</v>
      </c>
      <c r="AP346">
        <f t="shared" si="146"/>
        <v>0</v>
      </c>
      <c r="AQ346">
        <f t="shared" si="147"/>
        <v>0</v>
      </c>
      <c r="AR346">
        <f t="shared" si="168"/>
        <v>1</v>
      </c>
      <c r="AS346">
        <f t="shared" si="170"/>
        <v>0</v>
      </c>
      <c r="AT346">
        <f t="shared" si="169"/>
        <v>2.9983638050700674</v>
      </c>
      <c r="AU346" t="str">
        <f t="shared" si="163"/>
        <v/>
      </c>
      <c r="AV346" t="str">
        <f t="shared" si="162"/>
        <v/>
      </c>
    </row>
    <row r="347" spans="1:48" x14ac:dyDescent="0.2">
      <c r="A347" t="s">
        <v>295</v>
      </c>
      <c r="B347" t="s">
        <v>628</v>
      </c>
      <c r="C347" t="s">
        <v>667</v>
      </c>
      <c r="D347">
        <f t="shared" si="171"/>
        <v>1.6891800000000001</v>
      </c>
      <c r="F347">
        <f t="shared" si="172"/>
        <v>1.6965699999999999</v>
      </c>
      <c r="H347">
        <f t="shared" si="173"/>
        <v>1.7194</v>
      </c>
      <c r="J347" s="119">
        <f t="shared" si="164"/>
        <v>1.6938615780726718</v>
      </c>
      <c r="L347" s="119">
        <f t="shared" si="165"/>
        <v>7.5960181780756475E-3</v>
      </c>
      <c r="N347">
        <f t="shared" si="152"/>
        <v>59.931620343464516</v>
      </c>
      <c r="P347" t="s">
        <v>160</v>
      </c>
      <c r="Q347">
        <v>61</v>
      </c>
      <c r="R347" t="s">
        <v>831</v>
      </c>
      <c r="S347" t="s">
        <v>426</v>
      </c>
      <c r="T347">
        <f t="shared" si="174"/>
        <v>0.56659340237696021</v>
      </c>
      <c r="U347">
        <f t="shared" si="175"/>
        <v>0.76935967715643883</v>
      </c>
      <c r="V347">
        <f t="shared" si="176"/>
        <v>-0.29505525507714692</v>
      </c>
      <c r="W347" s="120">
        <f t="shared" si="156"/>
        <v>16.423323115270961</v>
      </c>
      <c r="X347" s="120">
        <f t="shared" si="140"/>
        <v>39.703576806561728</v>
      </c>
      <c r="Y347" t="s">
        <v>334</v>
      </c>
      <c r="Z347" t="s">
        <v>426</v>
      </c>
      <c r="AA347" s="16">
        <f t="shared" si="157"/>
        <v>0.56659340237696021</v>
      </c>
      <c r="AB347" s="16">
        <f t="shared" si="158"/>
        <v>-0.76935967715643883</v>
      </c>
      <c r="AC347" s="16">
        <f t="shared" si="159"/>
        <v>-0.29505525507714692</v>
      </c>
      <c r="AD347" s="120">
        <f t="shared" si="160"/>
        <v>88.327286857549751</v>
      </c>
      <c r="AE347" s="120">
        <f t="shared" si="161"/>
        <v>39.703576806561699</v>
      </c>
      <c r="AG347" s="16" t="s">
        <v>928</v>
      </c>
      <c r="AH347" t="s">
        <v>830</v>
      </c>
      <c r="AI347" s="2">
        <f t="shared" si="141"/>
        <v>0</v>
      </c>
      <c r="AJ347" s="2">
        <f t="shared" si="142"/>
        <v>0.99873575011377658</v>
      </c>
      <c r="AK347" s="2">
        <f t="shared" si="143"/>
        <v>0</v>
      </c>
      <c r="AL347" s="2">
        <f t="shared" si="144"/>
        <v>0</v>
      </c>
      <c r="AM347">
        <f t="shared" si="166"/>
        <v>0</v>
      </c>
      <c r="AN347" s="2">
        <f t="shared" si="145"/>
        <v>0</v>
      </c>
      <c r="AO347">
        <f t="shared" si="167"/>
        <v>1</v>
      </c>
      <c r="AP347">
        <f t="shared" si="146"/>
        <v>0</v>
      </c>
      <c r="AQ347">
        <f t="shared" si="147"/>
        <v>0</v>
      </c>
      <c r="AR347">
        <f t="shared" si="168"/>
        <v>1</v>
      </c>
      <c r="AS347">
        <f t="shared" si="170"/>
        <v>0</v>
      </c>
      <c r="AT347">
        <f t="shared" si="169"/>
        <v>2.9987357501137764</v>
      </c>
      <c r="AU347" t="str">
        <f t="shared" si="163"/>
        <v/>
      </c>
      <c r="AV347" t="str">
        <f t="shared" si="162"/>
        <v/>
      </c>
    </row>
    <row r="348" spans="1:48" x14ac:dyDescent="0.2">
      <c r="A348" t="s">
        <v>295</v>
      </c>
      <c r="B348" t="s">
        <v>628</v>
      </c>
      <c r="C348" t="s">
        <v>668</v>
      </c>
      <c r="D348">
        <f t="shared" si="171"/>
        <v>1.6898</v>
      </c>
      <c r="F348">
        <f t="shared" si="172"/>
        <v>1.6972</v>
      </c>
      <c r="H348">
        <f t="shared" si="173"/>
        <v>1.72</v>
      </c>
      <c r="J348" s="119">
        <f t="shared" si="164"/>
        <v>1.6944785989351807</v>
      </c>
      <c r="L348" s="119">
        <f t="shared" si="165"/>
        <v>7.6020600793458293E-3</v>
      </c>
      <c r="N348">
        <f t="shared" si="152"/>
        <v>59.99709850242516</v>
      </c>
      <c r="P348" t="s">
        <v>160</v>
      </c>
      <c r="Q348">
        <v>60</v>
      </c>
      <c r="R348" t="s">
        <v>831</v>
      </c>
      <c r="S348" t="s">
        <v>426</v>
      </c>
      <c r="T348">
        <f t="shared" si="174"/>
        <v>0.56602284984730111</v>
      </c>
      <c r="U348">
        <f t="shared" si="175"/>
        <v>0.76956096134581786</v>
      </c>
      <c r="V348">
        <f t="shared" si="176"/>
        <v>-0.29562486401390525</v>
      </c>
      <c r="W348" s="120">
        <f t="shared" si="156"/>
        <v>16.395572304142547</v>
      </c>
      <c r="X348" s="120">
        <f t="shared" si="140"/>
        <v>39.685520078924014</v>
      </c>
      <c r="Y348" t="s">
        <v>334</v>
      </c>
      <c r="Z348" t="s">
        <v>426</v>
      </c>
      <c r="AA348" s="16">
        <f t="shared" si="157"/>
        <v>0.56602284984730111</v>
      </c>
      <c r="AB348" s="16">
        <f t="shared" si="158"/>
        <v>-0.76956096134581786</v>
      </c>
      <c r="AC348" s="16">
        <f t="shared" si="159"/>
        <v>-0.29562486401390525</v>
      </c>
      <c r="AD348" s="120">
        <f t="shared" si="160"/>
        <v>88.320307469051272</v>
      </c>
      <c r="AE348" s="120">
        <f t="shared" si="161"/>
        <v>39.685520078923993</v>
      </c>
      <c r="AG348" s="16" t="s">
        <v>928</v>
      </c>
      <c r="AH348" t="s">
        <v>830</v>
      </c>
      <c r="AI348" s="2">
        <f t="shared" si="141"/>
        <v>0</v>
      </c>
      <c r="AJ348" s="2">
        <f t="shared" si="142"/>
        <v>0.99910741902576594</v>
      </c>
      <c r="AK348" s="2">
        <f t="shared" si="143"/>
        <v>0</v>
      </c>
      <c r="AL348" s="2">
        <f t="shared" si="144"/>
        <v>0</v>
      </c>
      <c r="AM348">
        <f t="shared" si="166"/>
        <v>0</v>
      </c>
      <c r="AN348" s="2">
        <f t="shared" si="145"/>
        <v>0</v>
      </c>
      <c r="AO348">
        <f t="shared" si="167"/>
        <v>1</v>
      </c>
      <c r="AP348">
        <f t="shared" si="146"/>
        <v>0</v>
      </c>
      <c r="AQ348">
        <f t="shared" si="147"/>
        <v>0</v>
      </c>
      <c r="AR348">
        <f t="shared" si="168"/>
        <v>1</v>
      </c>
      <c r="AS348">
        <f t="shared" si="170"/>
        <v>0</v>
      </c>
      <c r="AT348">
        <f t="shared" si="169"/>
        <v>2.9991074190257661</v>
      </c>
      <c r="AU348" t="str">
        <f t="shared" si="163"/>
        <v/>
      </c>
      <c r="AV348" t="str">
        <f t="shared" si="162"/>
        <v/>
      </c>
    </row>
    <row r="349" spans="1:48" x14ac:dyDescent="0.2">
      <c r="A349" t="s">
        <v>295</v>
      </c>
      <c r="B349" t="s">
        <v>628</v>
      </c>
      <c r="C349" t="s">
        <v>669</v>
      </c>
      <c r="D349">
        <f t="shared" si="171"/>
        <v>1.69042</v>
      </c>
      <c r="F349">
        <f t="shared" si="172"/>
        <v>1.69783</v>
      </c>
      <c r="H349">
        <f t="shared" si="173"/>
        <v>1.7205999999999999</v>
      </c>
      <c r="J349" s="119">
        <f t="shared" si="164"/>
        <v>1.695095619581761</v>
      </c>
      <c r="L349" s="119">
        <f t="shared" si="165"/>
        <v>7.6081017575539978E-3</v>
      </c>
      <c r="N349">
        <f t="shared" si="152"/>
        <v>60.062618020093907</v>
      </c>
      <c r="P349" t="s">
        <v>160</v>
      </c>
      <c r="Q349">
        <v>59</v>
      </c>
      <c r="R349" t="s">
        <v>831</v>
      </c>
      <c r="S349" t="s">
        <v>426</v>
      </c>
      <c r="T349">
        <f t="shared" si="174"/>
        <v>0.56545189859122136</v>
      </c>
      <c r="U349">
        <f t="shared" si="175"/>
        <v>0.76976171692229667</v>
      </c>
      <c r="V349">
        <f t="shared" si="176"/>
        <v>-0.29619427668410636</v>
      </c>
      <c r="W349" s="120">
        <f t="shared" si="156"/>
        <v>16.367910037409871</v>
      </c>
      <c r="X349" s="120">
        <f t="shared" si="140"/>
        <v>39.667503938455184</v>
      </c>
      <c r="Y349" t="s">
        <v>334</v>
      </c>
      <c r="Z349" t="s">
        <v>426</v>
      </c>
      <c r="AA349" s="16">
        <f t="shared" si="157"/>
        <v>0.56545189859122136</v>
      </c>
      <c r="AB349" s="16">
        <f t="shared" si="158"/>
        <v>-0.76976171692229667</v>
      </c>
      <c r="AC349" s="16">
        <f t="shared" si="159"/>
        <v>-0.29619427668410636</v>
      </c>
      <c r="AD349" s="120">
        <f t="shared" si="160"/>
        <v>88.313329119419961</v>
      </c>
      <c r="AE349" s="120">
        <f t="shared" si="161"/>
        <v>39.66750393845517</v>
      </c>
      <c r="AG349" s="16" t="s">
        <v>928</v>
      </c>
      <c r="AH349" t="s">
        <v>830</v>
      </c>
      <c r="AI349" s="2">
        <f t="shared" si="141"/>
        <v>0</v>
      </c>
      <c r="AJ349" s="2">
        <f t="shared" si="142"/>
        <v>0.99947881211342116</v>
      </c>
      <c r="AK349" s="2">
        <f t="shared" si="143"/>
        <v>0</v>
      </c>
      <c r="AL349" s="2">
        <f t="shared" si="144"/>
        <v>0</v>
      </c>
      <c r="AM349">
        <f t="shared" si="166"/>
        <v>0</v>
      </c>
      <c r="AN349" s="2">
        <f t="shared" si="145"/>
        <v>0</v>
      </c>
      <c r="AO349">
        <f t="shared" si="167"/>
        <v>1</v>
      </c>
      <c r="AP349">
        <f t="shared" si="146"/>
        <v>0</v>
      </c>
      <c r="AQ349">
        <f t="shared" si="147"/>
        <v>0</v>
      </c>
      <c r="AR349">
        <f t="shared" si="168"/>
        <v>1</v>
      </c>
      <c r="AS349">
        <f t="shared" si="170"/>
        <v>0</v>
      </c>
      <c r="AT349">
        <f t="shared" si="169"/>
        <v>2.9994788121134213</v>
      </c>
      <c r="AU349" t="str">
        <f t="shared" si="163"/>
        <v/>
      </c>
      <c r="AV349" t="str">
        <f t="shared" si="162"/>
        <v/>
      </c>
    </row>
    <row r="350" spans="1:48" x14ac:dyDescent="0.2">
      <c r="A350" t="s">
        <v>295</v>
      </c>
      <c r="B350" t="s">
        <v>628</v>
      </c>
      <c r="C350" t="s">
        <v>670</v>
      </c>
      <c r="D350">
        <f t="shared" si="171"/>
        <v>1.6910400000000001</v>
      </c>
      <c r="F350">
        <f t="shared" si="172"/>
        <v>1.6984600000000001</v>
      </c>
      <c r="H350">
        <f t="shared" si="173"/>
        <v>1.7212000000000001</v>
      </c>
      <c r="J350" s="119">
        <f t="shared" si="164"/>
        <v>1.6957126400126381</v>
      </c>
      <c r="L350" s="119">
        <f t="shared" si="165"/>
        <v>7.6141432129355202E-3</v>
      </c>
      <c r="N350">
        <f t="shared" si="152"/>
        <v>60.128179070829503</v>
      </c>
      <c r="P350" t="s">
        <v>160</v>
      </c>
      <c r="Q350">
        <v>58</v>
      </c>
      <c r="R350" t="s">
        <v>831</v>
      </c>
      <c r="S350" t="s">
        <v>426</v>
      </c>
      <c r="T350">
        <f t="shared" si="174"/>
        <v>0.56488054977595403</v>
      </c>
      <c r="U350">
        <f t="shared" si="175"/>
        <v>0.7699619434491326</v>
      </c>
      <c r="V350">
        <f t="shared" si="176"/>
        <v>-0.29676349190028528</v>
      </c>
      <c r="W350" s="120">
        <f t="shared" si="156"/>
        <v>16.340336808691916</v>
      </c>
      <c r="X350" s="120">
        <f t="shared" si="140"/>
        <v>39.649528468770512</v>
      </c>
      <c r="Y350" t="s">
        <v>334</v>
      </c>
      <c r="Z350" t="s">
        <v>426</v>
      </c>
      <c r="AA350" s="16">
        <f t="shared" si="157"/>
        <v>0.56488054977595403</v>
      </c>
      <c r="AB350" s="16">
        <f t="shared" si="158"/>
        <v>-0.7699619434491326</v>
      </c>
      <c r="AC350" s="16">
        <f t="shared" si="159"/>
        <v>-0.29676349190028528</v>
      </c>
      <c r="AD350" s="120">
        <f t="shared" si="160"/>
        <v>88.306351823063551</v>
      </c>
      <c r="AE350" s="120">
        <f t="shared" si="161"/>
        <v>39.649528468770505</v>
      </c>
      <c r="AG350" s="16" t="s">
        <v>928</v>
      </c>
      <c r="AH350" t="s">
        <v>830</v>
      </c>
      <c r="AI350" s="2">
        <f t="shared" si="141"/>
        <v>0</v>
      </c>
      <c r="AJ350" s="2">
        <f t="shared" si="142"/>
        <v>0.99984992968367226</v>
      </c>
      <c r="AK350" s="2">
        <f t="shared" si="143"/>
        <v>0</v>
      </c>
      <c r="AL350" s="2">
        <f t="shared" si="144"/>
        <v>0</v>
      </c>
      <c r="AM350">
        <f t="shared" si="166"/>
        <v>0</v>
      </c>
      <c r="AN350" s="2">
        <f t="shared" si="145"/>
        <v>0</v>
      </c>
      <c r="AO350">
        <f t="shared" si="167"/>
        <v>1</v>
      </c>
      <c r="AP350">
        <f t="shared" si="146"/>
        <v>0</v>
      </c>
      <c r="AQ350">
        <f t="shared" si="147"/>
        <v>0</v>
      </c>
      <c r="AR350">
        <f t="shared" si="168"/>
        <v>1</v>
      </c>
      <c r="AS350">
        <f t="shared" si="170"/>
        <v>0</v>
      </c>
      <c r="AT350">
        <f t="shared" si="169"/>
        <v>2.9998499296836725</v>
      </c>
      <c r="AU350" t="str">
        <f t="shared" si="163"/>
        <v/>
      </c>
      <c r="AV350" t="str">
        <f t="shared" si="162"/>
        <v/>
      </c>
    </row>
    <row r="351" spans="1:48" x14ac:dyDescent="0.2">
      <c r="A351" t="s">
        <v>295</v>
      </c>
      <c r="B351" t="s">
        <v>628</v>
      </c>
      <c r="C351" t="s">
        <v>671</v>
      </c>
      <c r="D351">
        <f t="shared" si="171"/>
        <v>1.6916600000000002</v>
      </c>
      <c r="F351">
        <f t="shared" si="172"/>
        <v>1.69909</v>
      </c>
      <c r="H351">
        <f t="shared" si="173"/>
        <v>1.7218</v>
      </c>
      <c r="J351" s="119">
        <f t="shared" si="164"/>
        <v>1.6963296602280362</v>
      </c>
      <c r="L351" s="119">
        <f t="shared" si="165"/>
        <v>7.6201844457257639E-3</v>
      </c>
      <c r="N351">
        <f t="shared" si="152"/>
        <v>60.193781829303646</v>
      </c>
      <c r="P351" t="s">
        <v>160</v>
      </c>
      <c r="Q351">
        <v>57</v>
      </c>
      <c r="R351" t="s">
        <v>831</v>
      </c>
      <c r="S351" t="s">
        <v>426</v>
      </c>
      <c r="T351">
        <f t="shared" si="174"/>
        <v>0.56430880457124666</v>
      </c>
      <c r="U351">
        <f t="shared" si="175"/>
        <v>0.7701616404928544</v>
      </c>
      <c r="V351">
        <f t="shared" si="176"/>
        <v>-0.29733250847616005</v>
      </c>
      <c r="W351" s="120">
        <f t="shared" si="156"/>
        <v>16.312853112740385</v>
      </c>
      <c r="X351" s="120">
        <f t="shared" si="140"/>
        <v>39.631593753238519</v>
      </c>
      <c r="Y351" t="s">
        <v>334</v>
      </c>
      <c r="Z351" t="s">
        <v>426</v>
      </c>
      <c r="AA351" s="16">
        <f t="shared" si="157"/>
        <v>0.56430880457124666</v>
      </c>
      <c r="AB351" s="16">
        <f t="shared" si="158"/>
        <v>-0.7701616404928544</v>
      </c>
      <c r="AC351" s="16">
        <f t="shared" si="159"/>
        <v>-0.29733250847616005</v>
      </c>
      <c r="AD351" s="120">
        <f t="shared" si="160"/>
        <v>88.299375594383847</v>
      </c>
      <c r="AE351" s="120">
        <f t="shared" si="161"/>
        <v>39.631593753238526</v>
      </c>
      <c r="AG351" s="16" t="s">
        <v>928</v>
      </c>
      <c r="AH351" t="s">
        <v>830</v>
      </c>
      <c r="AI351" s="2">
        <f t="shared" si="141"/>
        <v>0</v>
      </c>
      <c r="AJ351" s="2">
        <f t="shared" si="142"/>
        <v>0.99977922795700647</v>
      </c>
      <c r="AK351" s="2">
        <f t="shared" si="143"/>
        <v>0</v>
      </c>
      <c r="AL351" s="2">
        <f t="shared" si="144"/>
        <v>0</v>
      </c>
      <c r="AM351">
        <f t="shared" si="166"/>
        <v>0</v>
      </c>
      <c r="AN351" s="2">
        <f t="shared" si="145"/>
        <v>0</v>
      </c>
      <c r="AO351">
        <f t="shared" si="167"/>
        <v>1</v>
      </c>
      <c r="AP351">
        <f t="shared" si="146"/>
        <v>0</v>
      </c>
      <c r="AQ351">
        <f t="shared" si="147"/>
        <v>0</v>
      </c>
      <c r="AR351">
        <f t="shared" si="168"/>
        <v>1</v>
      </c>
      <c r="AS351">
        <f t="shared" si="170"/>
        <v>0</v>
      </c>
      <c r="AT351">
        <f t="shared" si="169"/>
        <v>2.9997792279570064</v>
      </c>
      <c r="AU351" t="str">
        <f t="shared" si="163"/>
        <v/>
      </c>
      <c r="AV351" t="str">
        <f t="shared" si="162"/>
        <v/>
      </c>
    </row>
    <row r="352" spans="1:48" x14ac:dyDescent="0.2">
      <c r="A352" t="s">
        <v>295</v>
      </c>
      <c r="B352" t="s">
        <v>628</v>
      </c>
      <c r="C352" t="s">
        <v>672</v>
      </c>
      <c r="D352">
        <f t="shared" si="171"/>
        <v>1.69228</v>
      </c>
      <c r="F352">
        <f t="shared" si="172"/>
        <v>1.6997199999999999</v>
      </c>
      <c r="H352">
        <f t="shared" si="173"/>
        <v>1.7223999999999999</v>
      </c>
      <c r="J352" s="119">
        <f t="shared" si="164"/>
        <v>1.6969466802281794</v>
      </c>
      <c r="L352" s="119">
        <f t="shared" si="165"/>
        <v>7.6262254561596521E-3</v>
      </c>
      <c r="N352">
        <f t="shared" si="152"/>
        <v>60.259426470517539</v>
      </c>
      <c r="P352" t="s">
        <v>160</v>
      </c>
      <c r="Q352">
        <v>56</v>
      </c>
      <c r="R352" t="s">
        <v>831</v>
      </c>
      <c r="S352" t="s">
        <v>426</v>
      </c>
      <c r="T352">
        <f t="shared" si="174"/>
        <v>0.56373666414934942</v>
      </c>
      <c r="U352">
        <f t="shared" si="175"/>
        <v>0.77036080762326753</v>
      </c>
      <c r="V352">
        <f t="shared" si="176"/>
        <v>-0.29790132522664386</v>
      </c>
      <c r="W352" s="120">
        <f t="shared" si="156"/>
        <v>16.285459445421651</v>
      </c>
      <c r="X352" s="120">
        <f t="shared" si="140"/>
        <v>39.613699874979176</v>
      </c>
      <c r="Y352" t="s">
        <v>334</v>
      </c>
      <c r="Z352" t="s">
        <v>426</v>
      </c>
      <c r="AA352" s="16">
        <f t="shared" si="157"/>
        <v>0.56373666414934942</v>
      </c>
      <c r="AB352" s="16">
        <f t="shared" si="158"/>
        <v>-0.77036080762326753</v>
      </c>
      <c r="AC352" s="16">
        <f t="shared" si="159"/>
        <v>-0.29790132522664386</v>
      </c>
      <c r="AD352" s="120">
        <f t="shared" si="160"/>
        <v>88.292400447776714</v>
      </c>
      <c r="AE352" s="120">
        <f t="shared" si="161"/>
        <v>39.613699874979154</v>
      </c>
      <c r="AG352" s="16" t="s">
        <v>928</v>
      </c>
      <c r="AH352" t="s">
        <v>830</v>
      </c>
      <c r="AI352" s="2">
        <f t="shared" si="141"/>
        <v>0</v>
      </c>
      <c r="AJ352" s="2">
        <f t="shared" si="142"/>
        <v>0.99940866050259458</v>
      </c>
      <c r="AK352" s="2">
        <f t="shared" si="143"/>
        <v>0</v>
      </c>
      <c r="AL352" s="2">
        <f t="shared" si="144"/>
        <v>0</v>
      </c>
      <c r="AM352">
        <f t="shared" si="166"/>
        <v>0</v>
      </c>
      <c r="AN352" s="2">
        <f t="shared" si="145"/>
        <v>0</v>
      </c>
      <c r="AO352">
        <f t="shared" si="167"/>
        <v>1</v>
      </c>
      <c r="AP352">
        <f t="shared" si="146"/>
        <v>0</v>
      </c>
      <c r="AQ352">
        <f t="shared" si="147"/>
        <v>0</v>
      </c>
      <c r="AR352">
        <f t="shared" si="168"/>
        <v>1</v>
      </c>
      <c r="AS352">
        <f t="shared" si="170"/>
        <v>0</v>
      </c>
      <c r="AT352">
        <f t="shared" si="169"/>
        <v>2.9994086605025947</v>
      </c>
      <c r="AU352" t="str">
        <f t="shared" si="163"/>
        <v/>
      </c>
      <c r="AV352" t="str">
        <f t="shared" si="162"/>
        <v/>
      </c>
    </row>
    <row r="353" spans="1:48" x14ac:dyDescent="0.2">
      <c r="A353" t="s">
        <v>295</v>
      </c>
      <c r="B353" t="s">
        <v>628</v>
      </c>
      <c r="C353" t="s">
        <v>673</v>
      </c>
      <c r="D353">
        <f t="shared" si="171"/>
        <v>1.6929000000000001</v>
      </c>
      <c r="F353">
        <f t="shared" si="172"/>
        <v>1.70035</v>
      </c>
      <c r="H353">
        <f t="shared" si="173"/>
        <v>1.7229999999999999</v>
      </c>
      <c r="J353" s="119">
        <f t="shared" si="164"/>
        <v>1.6975637000132924</v>
      </c>
      <c r="L353" s="119">
        <f t="shared" si="165"/>
        <v>7.6322662444718858E-3</v>
      </c>
      <c r="N353">
        <f t="shared" si="152"/>
        <v>60.325113169793298</v>
      </c>
      <c r="P353" t="s">
        <v>160</v>
      </c>
      <c r="Q353">
        <v>55</v>
      </c>
      <c r="R353" t="s">
        <v>831</v>
      </c>
      <c r="S353" t="s">
        <v>426</v>
      </c>
      <c r="T353">
        <f t="shared" si="174"/>
        <v>0.56316412968500229</v>
      </c>
      <c r="U353">
        <f t="shared" si="175"/>
        <v>0.77055944441345836</v>
      </c>
      <c r="V353">
        <f t="shared" si="176"/>
        <v>-0.29846994096785745</v>
      </c>
      <c r="W353" s="120">
        <f t="shared" si="156"/>
        <v>16.258156303698854</v>
      </c>
      <c r="X353" s="120">
        <f t="shared" si="140"/>
        <v>39.595846916862115</v>
      </c>
      <c r="Y353" t="s">
        <v>334</v>
      </c>
      <c r="Z353" t="s">
        <v>426</v>
      </c>
      <c r="AA353" s="16">
        <f t="shared" si="157"/>
        <v>0.56316412968500229</v>
      </c>
      <c r="AB353" s="16">
        <f t="shared" si="158"/>
        <v>-0.77055944441345836</v>
      </c>
      <c r="AC353" s="16">
        <f t="shared" si="159"/>
        <v>-0.29846994096785745</v>
      </c>
      <c r="AD353" s="120">
        <f t="shared" si="160"/>
        <v>88.285426397631809</v>
      </c>
      <c r="AE353" s="120">
        <f t="shared" si="161"/>
        <v>39.595846916862108</v>
      </c>
      <c r="AG353" s="16" t="s">
        <v>928</v>
      </c>
      <c r="AH353" t="s">
        <v>830</v>
      </c>
      <c r="AI353" s="2">
        <f t="shared" si="141"/>
        <v>0</v>
      </c>
      <c r="AJ353" s="2">
        <f t="shared" si="142"/>
        <v>0.99903836764752552</v>
      </c>
      <c r="AK353" s="2">
        <f t="shared" si="143"/>
        <v>0</v>
      </c>
      <c r="AL353" s="2">
        <f t="shared" si="144"/>
        <v>0</v>
      </c>
      <c r="AM353">
        <f t="shared" si="166"/>
        <v>0</v>
      </c>
      <c r="AN353" s="2">
        <f t="shared" si="145"/>
        <v>0</v>
      </c>
      <c r="AO353">
        <f t="shared" si="167"/>
        <v>1</v>
      </c>
      <c r="AP353">
        <f t="shared" si="146"/>
        <v>0</v>
      </c>
      <c r="AQ353">
        <f t="shared" si="147"/>
        <v>0</v>
      </c>
      <c r="AR353">
        <f t="shared" si="168"/>
        <v>1</v>
      </c>
      <c r="AS353">
        <f t="shared" si="170"/>
        <v>0</v>
      </c>
      <c r="AT353">
        <f t="shared" si="169"/>
        <v>2.9990383676475254</v>
      </c>
      <c r="AU353" t="str">
        <f t="shared" si="163"/>
        <v/>
      </c>
      <c r="AV353" t="str">
        <f t="shared" si="162"/>
        <v/>
      </c>
    </row>
    <row r="354" spans="1:48" x14ac:dyDescent="0.2">
      <c r="A354" t="s">
        <v>295</v>
      </c>
      <c r="B354" t="s">
        <v>628</v>
      </c>
      <c r="C354" t="s">
        <v>674</v>
      </c>
      <c r="D354">
        <f t="shared" si="171"/>
        <v>1.6935200000000001</v>
      </c>
      <c r="F354">
        <f t="shared" si="172"/>
        <v>1.7009799999999999</v>
      </c>
      <c r="H354">
        <f t="shared" si="173"/>
        <v>1.7236</v>
      </c>
      <c r="J354" s="119">
        <f t="shared" si="164"/>
        <v>1.6981807195835985</v>
      </c>
      <c r="L354" s="119">
        <f t="shared" si="165"/>
        <v>7.6383068108958341E-3</v>
      </c>
      <c r="N354">
        <f t="shared" si="152"/>
        <v>60.390842102780468</v>
      </c>
      <c r="P354" t="s">
        <v>160</v>
      </c>
      <c r="Q354">
        <v>54</v>
      </c>
      <c r="R354" t="s">
        <v>831</v>
      </c>
      <c r="S354" t="s">
        <v>426</v>
      </c>
      <c r="T354">
        <f t="shared" si="174"/>
        <v>0.56259120235542392</v>
      </c>
      <c r="U354">
        <f t="shared" si="175"/>
        <v>0.77075755043979877</v>
      </c>
      <c r="V354">
        <f t="shared" si="176"/>
        <v>-0.29903835451714161</v>
      </c>
      <c r="W354" s="120">
        <f t="shared" si="156"/>
        <v>16.230944185612486</v>
      </c>
      <c r="X354" s="120">
        <f t="shared" si="140"/>
        <v>39.578034961505239</v>
      </c>
      <c r="Y354" t="s">
        <v>334</v>
      </c>
      <c r="Z354" t="s">
        <v>426</v>
      </c>
      <c r="AA354" s="16">
        <f t="shared" si="157"/>
        <v>0.56259120235542392</v>
      </c>
      <c r="AB354" s="16">
        <f t="shared" si="158"/>
        <v>-0.77075755043979877</v>
      </c>
      <c r="AC354" s="16">
        <f t="shared" si="159"/>
        <v>-0.29903835451714161</v>
      </c>
      <c r="AD354" s="120">
        <f t="shared" si="160"/>
        <v>88.278453458332507</v>
      </c>
      <c r="AE354" s="120">
        <f t="shared" si="161"/>
        <v>39.578034961505232</v>
      </c>
      <c r="AG354" s="16" t="s">
        <v>928</v>
      </c>
      <c r="AH354" t="s">
        <v>830</v>
      </c>
      <c r="AI354" s="2">
        <f t="shared" si="141"/>
        <v>0</v>
      </c>
      <c r="AJ354" s="2">
        <f t="shared" si="142"/>
        <v>0.99866834908668534</v>
      </c>
      <c r="AK354" s="2">
        <f t="shared" si="143"/>
        <v>0</v>
      </c>
      <c r="AL354" s="2">
        <f t="shared" si="144"/>
        <v>0</v>
      </c>
      <c r="AM354">
        <f t="shared" si="166"/>
        <v>0</v>
      </c>
      <c r="AN354" s="2">
        <f t="shared" si="145"/>
        <v>0</v>
      </c>
      <c r="AO354">
        <f t="shared" si="167"/>
        <v>1</v>
      </c>
      <c r="AP354">
        <f t="shared" si="146"/>
        <v>0</v>
      </c>
      <c r="AQ354">
        <f t="shared" si="147"/>
        <v>0</v>
      </c>
      <c r="AR354">
        <f t="shared" si="168"/>
        <v>1</v>
      </c>
      <c r="AS354">
        <f t="shared" si="170"/>
        <v>0</v>
      </c>
      <c r="AT354">
        <f t="shared" si="169"/>
        <v>2.9986683490866852</v>
      </c>
      <c r="AU354" t="str">
        <f t="shared" si="163"/>
        <v/>
      </c>
      <c r="AV354" t="str">
        <f t="shared" si="162"/>
        <v/>
      </c>
    </row>
    <row r="355" spans="1:48" x14ac:dyDescent="0.2">
      <c r="A355" t="s">
        <v>295</v>
      </c>
      <c r="B355" t="s">
        <v>628</v>
      </c>
      <c r="C355" t="s">
        <v>675</v>
      </c>
      <c r="D355">
        <f t="shared" si="171"/>
        <v>1.69414</v>
      </c>
      <c r="F355">
        <f t="shared" si="172"/>
        <v>1.7016100000000001</v>
      </c>
      <c r="H355">
        <f t="shared" si="173"/>
        <v>1.7242</v>
      </c>
      <c r="J355" s="119">
        <f t="shared" si="164"/>
        <v>1.6987977389393212</v>
      </c>
      <c r="L355" s="119">
        <f t="shared" si="165"/>
        <v>7.644347155666642E-3</v>
      </c>
      <c r="N355">
        <f t="shared" si="152"/>
        <v>60.456613445464981</v>
      </c>
      <c r="P355" t="s">
        <v>160</v>
      </c>
      <c r="Q355">
        <v>53</v>
      </c>
      <c r="R355" t="s">
        <v>831</v>
      </c>
      <c r="S355" t="s">
        <v>426</v>
      </c>
      <c r="T355">
        <f t="shared" si="174"/>
        <v>0.56201788334029879</v>
      </c>
      <c r="U355">
        <f t="shared" si="175"/>
        <v>0.77095512528195065</v>
      </c>
      <c r="V355">
        <f t="shared" si="176"/>
        <v>-0.29960656469306901</v>
      </c>
      <c r="W355" s="120">
        <f t="shared" si="156"/>
        <v>16.203823590261834</v>
      </c>
      <c r="X355" s="120">
        <f t="shared" si="140"/>
        <v>39.560264091272842</v>
      </c>
      <c r="Y355" t="s">
        <v>334</v>
      </c>
      <c r="Z355" t="s">
        <v>426</v>
      </c>
      <c r="AA355" s="16">
        <f t="shared" si="157"/>
        <v>0.56201788334029879</v>
      </c>
      <c r="AB355" s="16">
        <f t="shared" si="158"/>
        <v>-0.77095512528195065</v>
      </c>
      <c r="AC355" s="16">
        <f t="shared" si="159"/>
        <v>-0.29960656469306901</v>
      </c>
      <c r="AD355" s="120">
        <f t="shared" si="160"/>
        <v>88.271481644255701</v>
      </c>
      <c r="AE355" s="120">
        <f t="shared" si="161"/>
        <v>39.560264091272835</v>
      </c>
      <c r="AG355" s="16" t="s">
        <v>928</v>
      </c>
      <c r="AH355" t="s">
        <v>830</v>
      </c>
      <c r="AI355" s="2">
        <f t="shared" si="141"/>
        <v>0</v>
      </c>
      <c r="AJ355" s="2">
        <f t="shared" si="142"/>
        <v>0.99829860451541186</v>
      </c>
      <c r="AK355" s="2">
        <f t="shared" si="143"/>
        <v>0</v>
      </c>
      <c r="AL355" s="2">
        <f t="shared" si="144"/>
        <v>0</v>
      </c>
      <c r="AM355">
        <f t="shared" si="166"/>
        <v>0</v>
      </c>
      <c r="AN355" s="2">
        <f t="shared" si="145"/>
        <v>0</v>
      </c>
      <c r="AO355">
        <f t="shared" si="167"/>
        <v>1</v>
      </c>
      <c r="AP355">
        <f t="shared" si="146"/>
        <v>0</v>
      </c>
      <c r="AQ355">
        <f t="shared" si="147"/>
        <v>0</v>
      </c>
      <c r="AR355">
        <f t="shared" si="168"/>
        <v>1</v>
      </c>
      <c r="AS355">
        <f t="shared" si="170"/>
        <v>0</v>
      </c>
      <c r="AT355">
        <f t="shared" si="169"/>
        <v>2.9982986045154121</v>
      </c>
      <c r="AU355" t="str">
        <f t="shared" si="163"/>
        <v/>
      </c>
      <c r="AV355" t="str">
        <f t="shared" si="162"/>
        <v/>
      </c>
    </row>
    <row r="356" spans="1:48" x14ac:dyDescent="0.2">
      <c r="A356" t="s">
        <v>295</v>
      </c>
      <c r="B356" t="s">
        <v>628</v>
      </c>
      <c r="C356" t="s">
        <v>676</v>
      </c>
      <c r="D356">
        <f t="shared" si="171"/>
        <v>1.69476</v>
      </c>
      <c r="F356">
        <f t="shared" si="172"/>
        <v>1.70224</v>
      </c>
      <c r="H356">
        <f t="shared" si="173"/>
        <v>1.7247999999999999</v>
      </c>
      <c r="J356" s="119">
        <f t="shared" si="164"/>
        <v>1.6994147580806831</v>
      </c>
      <c r="L356" s="119">
        <f t="shared" si="165"/>
        <v>7.6503872790172345E-3</v>
      </c>
      <c r="N356">
        <f t="shared" si="152"/>
        <v>60.522427374160515</v>
      </c>
      <c r="P356" t="s">
        <v>160</v>
      </c>
      <c r="Q356">
        <v>52</v>
      </c>
      <c r="R356" t="s">
        <v>831</v>
      </c>
      <c r="S356" t="s">
        <v>426</v>
      </c>
      <c r="T356">
        <f t="shared" si="174"/>
        <v>0.56144417382176592</v>
      </c>
      <c r="U356">
        <f t="shared" si="175"/>
        <v>0.77115216852287038</v>
      </c>
      <c r="V356">
        <f t="shared" si="176"/>
        <v>-0.30017457031545708</v>
      </c>
      <c r="W356" s="120">
        <f t="shared" si="156"/>
        <v>16.176795017784769</v>
      </c>
      <c r="X356" s="120">
        <f t="shared" si="140"/>
        <v>39.542534388274021</v>
      </c>
      <c r="Y356" t="s">
        <v>334</v>
      </c>
      <c r="Z356" t="s">
        <v>426</v>
      </c>
      <c r="AA356" s="16">
        <f t="shared" si="157"/>
        <v>0.56144417382176592</v>
      </c>
      <c r="AB356" s="16">
        <f t="shared" si="158"/>
        <v>-0.77115216852287038</v>
      </c>
      <c r="AC356" s="16">
        <f t="shared" si="159"/>
        <v>-0.30017457031545708</v>
      </c>
      <c r="AD356" s="120">
        <f t="shared" si="160"/>
        <v>88.264510969771734</v>
      </c>
      <c r="AE356" s="120">
        <f t="shared" si="161"/>
        <v>39.542534388274028</v>
      </c>
      <c r="AG356" s="16" t="s">
        <v>928</v>
      </c>
      <c r="AH356" t="s">
        <v>830</v>
      </c>
      <c r="AI356" s="2">
        <f t="shared" si="141"/>
        <v>0</v>
      </c>
      <c r="AJ356" s="2">
        <f t="shared" si="142"/>
        <v>0.99792913362949409</v>
      </c>
      <c r="AK356" s="2">
        <f t="shared" si="143"/>
        <v>0</v>
      </c>
      <c r="AL356" s="2">
        <f t="shared" si="144"/>
        <v>0</v>
      </c>
      <c r="AM356">
        <f t="shared" si="166"/>
        <v>0</v>
      </c>
      <c r="AN356" s="2">
        <f t="shared" si="145"/>
        <v>0</v>
      </c>
      <c r="AO356">
        <f t="shared" si="167"/>
        <v>1</v>
      </c>
      <c r="AP356">
        <f t="shared" si="146"/>
        <v>0</v>
      </c>
      <c r="AQ356">
        <f t="shared" si="147"/>
        <v>0</v>
      </c>
      <c r="AR356">
        <f t="shared" si="168"/>
        <v>1</v>
      </c>
      <c r="AS356">
        <f t="shared" si="170"/>
        <v>0</v>
      </c>
      <c r="AT356">
        <f t="shared" si="169"/>
        <v>2.9979291336294942</v>
      </c>
      <c r="AU356" t="str">
        <f t="shared" si="163"/>
        <v/>
      </c>
      <c r="AV356" t="str">
        <f t="shared" si="162"/>
        <v/>
      </c>
    </row>
    <row r="357" spans="1:48" x14ac:dyDescent="0.2">
      <c r="A357" t="s">
        <v>295</v>
      </c>
      <c r="B357" t="s">
        <v>628</v>
      </c>
      <c r="C357" t="s">
        <v>677</v>
      </c>
      <c r="D357">
        <f t="shared" si="171"/>
        <v>1.6953800000000001</v>
      </c>
      <c r="F357">
        <f t="shared" si="172"/>
        <v>1.7028700000000001</v>
      </c>
      <c r="H357">
        <f t="shared" si="173"/>
        <v>1.7254</v>
      </c>
      <c r="J357" s="119">
        <f t="shared" si="164"/>
        <v>1.7000317770079072</v>
      </c>
      <c r="L357" s="119">
        <f t="shared" si="165"/>
        <v>7.6564271811814244E-3</v>
      </c>
      <c r="N357">
        <f t="shared" si="152"/>
        <v>60.588284065521194</v>
      </c>
      <c r="P357" t="s">
        <v>160</v>
      </c>
      <c r="Q357">
        <v>51</v>
      </c>
      <c r="R357" t="s">
        <v>831</v>
      </c>
      <c r="S357" t="s">
        <v>426</v>
      </c>
      <c r="T357">
        <f t="shared" si="174"/>
        <v>0.56087007498440544</v>
      </c>
      <c r="U357">
        <f t="shared" si="175"/>
        <v>0.7713486797488136</v>
      </c>
      <c r="V357">
        <f t="shared" si="176"/>
        <v>-0.30074237020537986</v>
      </c>
      <c r="W357" s="120">
        <f t="shared" si="156"/>
        <v>16.149858969338169</v>
      </c>
      <c r="X357" s="120">
        <f t="shared" si="140"/>
        <v>39.524845934360997</v>
      </c>
      <c r="Y357" t="s">
        <v>334</v>
      </c>
      <c r="Z357" t="s">
        <v>426</v>
      </c>
      <c r="AA357" s="16">
        <f t="shared" si="157"/>
        <v>0.56087007498440544</v>
      </c>
      <c r="AB357" s="16">
        <f t="shared" si="158"/>
        <v>-0.7713486797488136</v>
      </c>
      <c r="AC357" s="16">
        <f t="shared" si="159"/>
        <v>-0.30074237020537986</v>
      </c>
      <c r="AD357" s="120">
        <f t="shared" si="160"/>
        <v>88.25754144924413</v>
      </c>
      <c r="AE357" s="120">
        <f t="shared" si="161"/>
        <v>39.524845934361011</v>
      </c>
      <c r="AG357" s="16" t="s">
        <v>928</v>
      </c>
      <c r="AH357" t="s">
        <v>830</v>
      </c>
      <c r="AI357" s="2">
        <f t="shared" si="141"/>
        <v>0</v>
      </c>
      <c r="AJ357" s="2">
        <f t="shared" si="142"/>
        <v>0.99755993612517102</v>
      </c>
      <c r="AK357" s="2">
        <f t="shared" si="143"/>
        <v>0</v>
      </c>
      <c r="AL357" s="2">
        <f t="shared" si="144"/>
        <v>0</v>
      </c>
      <c r="AM357">
        <f t="shared" si="166"/>
        <v>0</v>
      </c>
      <c r="AN357" s="2">
        <f t="shared" si="145"/>
        <v>0</v>
      </c>
      <c r="AO357">
        <f t="shared" si="167"/>
        <v>1</v>
      </c>
      <c r="AP357">
        <f t="shared" si="146"/>
        <v>0</v>
      </c>
      <c r="AQ357">
        <f t="shared" si="147"/>
        <v>0</v>
      </c>
      <c r="AR357">
        <f t="shared" si="168"/>
        <v>1</v>
      </c>
      <c r="AS357">
        <f t="shared" si="170"/>
        <v>0</v>
      </c>
      <c r="AT357">
        <f t="shared" si="169"/>
        <v>2.997559936125171</v>
      </c>
      <c r="AU357" t="str">
        <f t="shared" si="163"/>
        <v/>
      </c>
      <c r="AV357" t="str">
        <f t="shared" si="162"/>
        <v/>
      </c>
    </row>
    <row r="358" spans="1:48" x14ac:dyDescent="0.2">
      <c r="A358" t="s">
        <v>295</v>
      </c>
      <c r="B358" t="s">
        <v>628</v>
      </c>
      <c r="C358" t="s">
        <v>678</v>
      </c>
      <c r="D358">
        <f t="shared" si="171"/>
        <v>1.6960000000000002</v>
      </c>
      <c r="F358">
        <f t="shared" si="172"/>
        <v>1.7035</v>
      </c>
      <c r="H358">
        <f t="shared" si="173"/>
        <v>1.726</v>
      </c>
      <c r="J358" s="119">
        <f t="shared" si="164"/>
        <v>1.7006487957212162</v>
      </c>
      <c r="L358" s="119">
        <f t="shared" si="165"/>
        <v>7.6624668623914705E-3</v>
      </c>
      <c r="N358">
        <f t="shared" si="152"/>
        <v>60.654183696537629</v>
      </c>
      <c r="P358" t="s">
        <v>160</v>
      </c>
      <c r="Q358">
        <v>50</v>
      </c>
      <c r="R358" t="s">
        <v>831</v>
      </c>
      <c r="S358" t="s">
        <v>426</v>
      </c>
      <c r="T358">
        <f t="shared" si="174"/>
        <v>0.56029558801522761</v>
      </c>
      <c r="U358">
        <f t="shared" si="175"/>
        <v>0.77154465854933885</v>
      </c>
      <c r="V358">
        <f t="shared" si="176"/>
        <v>-0.30130996318518027</v>
      </c>
      <c r="W358" s="120">
        <f t="shared" si="156"/>
        <v>16.123015947077192</v>
      </c>
      <c r="X358" s="120">
        <f t="shared" si="140"/>
        <v>39.507198811127466</v>
      </c>
      <c r="Y358" t="s">
        <v>334</v>
      </c>
      <c r="Z358" t="s">
        <v>426</v>
      </c>
      <c r="AA358" s="16">
        <f t="shared" si="157"/>
        <v>0.56029558801522761</v>
      </c>
      <c r="AB358" s="16">
        <f t="shared" si="158"/>
        <v>-0.77154465854933885</v>
      </c>
      <c r="AC358" s="16">
        <f t="shared" si="159"/>
        <v>-0.30130996318518027</v>
      </c>
      <c r="AD358" s="120">
        <f t="shared" si="160"/>
        <v>88.250573097029559</v>
      </c>
      <c r="AE358" s="120">
        <f t="shared" si="161"/>
        <v>39.507198811127481</v>
      </c>
      <c r="AG358" s="16" t="s">
        <v>928</v>
      </c>
      <c r="AH358" t="s">
        <v>830</v>
      </c>
      <c r="AI358" s="2">
        <f t="shared" si="141"/>
        <v>0</v>
      </c>
      <c r="AJ358" s="2">
        <f t="shared" si="142"/>
        <v>0.99719101169913127</v>
      </c>
      <c r="AK358" s="2">
        <f t="shared" si="143"/>
        <v>0</v>
      </c>
      <c r="AL358" s="2">
        <f t="shared" si="144"/>
        <v>0</v>
      </c>
      <c r="AM358">
        <f t="shared" si="166"/>
        <v>0</v>
      </c>
      <c r="AN358" s="2">
        <f t="shared" si="145"/>
        <v>0</v>
      </c>
      <c r="AO358">
        <f t="shared" si="167"/>
        <v>1</v>
      </c>
      <c r="AP358">
        <f t="shared" si="146"/>
        <v>0</v>
      </c>
      <c r="AQ358">
        <f t="shared" si="147"/>
        <v>0</v>
      </c>
      <c r="AR358">
        <f t="shared" si="168"/>
        <v>1</v>
      </c>
      <c r="AS358">
        <f t="shared" si="170"/>
        <v>0</v>
      </c>
      <c r="AT358">
        <f t="shared" si="169"/>
        <v>2.9971910116991314</v>
      </c>
      <c r="AU358" t="str">
        <f t="shared" si="163"/>
        <v/>
      </c>
      <c r="AV358" t="str">
        <f t="shared" si="162"/>
        <v/>
      </c>
    </row>
    <row r="359" spans="1:48" x14ac:dyDescent="0.2">
      <c r="A359" t="s">
        <v>295</v>
      </c>
      <c r="B359" t="s">
        <v>628</v>
      </c>
      <c r="C359" t="s">
        <v>679</v>
      </c>
      <c r="D359">
        <f t="shared" si="171"/>
        <v>1.69662</v>
      </c>
      <c r="F359">
        <f t="shared" si="172"/>
        <v>1.7041299999999999</v>
      </c>
      <c r="H359">
        <f t="shared" si="173"/>
        <v>1.7265999999999999</v>
      </c>
      <c r="J359" s="119">
        <f t="shared" si="164"/>
        <v>1.7012658142208319</v>
      </c>
      <c r="L359" s="119">
        <f t="shared" si="165"/>
        <v>7.6685063228807415E-3</v>
      </c>
      <c r="N359">
        <f t="shared" si="152"/>
        <v>60.720126444547333</v>
      </c>
      <c r="P359" t="s">
        <v>160</v>
      </c>
      <c r="Q359">
        <v>49</v>
      </c>
      <c r="R359" t="s">
        <v>831</v>
      </c>
      <c r="S359" t="s">
        <v>426</v>
      </c>
      <c r="T359">
        <f t="shared" si="174"/>
        <v>0.55972071410365964</v>
      </c>
      <c r="U359">
        <f t="shared" si="175"/>
        <v>0.77174010451731234</v>
      </c>
      <c r="V359">
        <f t="shared" si="176"/>
        <v>-0.30187734807848232</v>
      </c>
      <c r="W359" s="120">
        <f t="shared" si="156"/>
        <v>16.096266454134422</v>
      </c>
      <c r="X359" s="120">
        <f t="shared" si="140"/>
        <v>39.489593099906926</v>
      </c>
      <c r="Y359" t="s">
        <v>334</v>
      </c>
      <c r="Z359" t="s">
        <v>426</v>
      </c>
      <c r="AA359" s="16">
        <f t="shared" si="157"/>
        <v>0.55972071410365964</v>
      </c>
      <c r="AB359" s="16">
        <f t="shared" si="158"/>
        <v>-0.77174010451731234</v>
      </c>
      <c r="AC359" s="16">
        <f t="shared" si="159"/>
        <v>-0.30187734807848232</v>
      </c>
      <c r="AD359" s="120">
        <f t="shared" si="160"/>
        <v>88.243605927477631</v>
      </c>
      <c r="AE359" s="120">
        <f t="shared" si="161"/>
        <v>39.489593099906941</v>
      </c>
      <c r="AG359" s="16" t="s">
        <v>928</v>
      </c>
      <c r="AH359" t="s">
        <v>830</v>
      </c>
      <c r="AI359" s="2">
        <f t="shared" si="141"/>
        <v>0</v>
      </c>
      <c r="AJ359" s="2">
        <f t="shared" si="142"/>
        <v>0.99682236004851166</v>
      </c>
      <c r="AK359" s="2">
        <f t="shared" si="143"/>
        <v>0</v>
      </c>
      <c r="AL359" s="2">
        <f t="shared" si="144"/>
        <v>0</v>
      </c>
      <c r="AM359">
        <f t="shared" si="166"/>
        <v>0</v>
      </c>
      <c r="AN359" s="2">
        <f t="shared" si="145"/>
        <v>0</v>
      </c>
      <c r="AO359">
        <f t="shared" si="167"/>
        <v>1</v>
      </c>
      <c r="AP359">
        <f t="shared" si="146"/>
        <v>0</v>
      </c>
      <c r="AQ359">
        <f t="shared" si="147"/>
        <v>0</v>
      </c>
      <c r="AR359">
        <f t="shared" si="168"/>
        <v>1</v>
      </c>
      <c r="AS359">
        <f t="shared" si="170"/>
        <v>0</v>
      </c>
      <c r="AT359">
        <f t="shared" si="169"/>
        <v>2.9968223600485118</v>
      </c>
      <c r="AU359" t="str">
        <f t="shared" si="163"/>
        <v/>
      </c>
      <c r="AV359" t="str">
        <f t="shared" si="162"/>
        <v/>
      </c>
    </row>
    <row r="360" spans="1:48" x14ac:dyDescent="0.2">
      <c r="A360" t="s">
        <v>295</v>
      </c>
      <c r="B360" t="s">
        <v>628</v>
      </c>
      <c r="C360" t="s">
        <v>680</v>
      </c>
      <c r="D360">
        <f t="shared" si="171"/>
        <v>1.6972400000000001</v>
      </c>
      <c r="F360">
        <f t="shared" si="172"/>
        <v>1.7047600000000001</v>
      </c>
      <c r="H360">
        <f t="shared" si="173"/>
        <v>1.7272000000000001</v>
      </c>
      <c r="J360" s="119">
        <f t="shared" si="164"/>
        <v>1.7018828325069761</v>
      </c>
      <c r="L360" s="119">
        <f t="shared" si="165"/>
        <v>7.6745455628810522E-3</v>
      </c>
      <c r="N360">
        <f t="shared" si="152"/>
        <v>60.786112487228166</v>
      </c>
      <c r="P360" t="s">
        <v>160</v>
      </c>
      <c r="Q360">
        <v>48</v>
      </c>
      <c r="R360" t="s">
        <v>831</v>
      </c>
      <c r="S360" t="s">
        <v>426</v>
      </c>
      <c r="T360">
        <f t="shared" si="174"/>
        <v>0.55914545444153418</v>
      </c>
      <c r="U360">
        <f t="shared" si="175"/>
        <v>0.77193501724891211</v>
      </c>
      <c r="V360">
        <f t="shared" si="176"/>
        <v>-0.30244452371020364</v>
      </c>
      <c r="W360" s="120">
        <f t="shared" si="156"/>
        <v>16.069610994598406</v>
      </c>
      <c r="X360" s="120">
        <f t="shared" si="140"/>
        <v>39.472028881771053</v>
      </c>
      <c r="Y360" t="s">
        <v>334</v>
      </c>
      <c r="Z360" t="s">
        <v>426</v>
      </c>
      <c r="AA360" s="16">
        <f t="shared" si="157"/>
        <v>0.55914545444153418</v>
      </c>
      <c r="AB360" s="16">
        <f t="shared" si="158"/>
        <v>-0.77193501724891211</v>
      </c>
      <c r="AC360" s="16">
        <f t="shared" si="159"/>
        <v>-0.30244452371020364</v>
      </c>
      <c r="AD360" s="120">
        <f t="shared" si="160"/>
        <v>88.236639954930752</v>
      </c>
      <c r="AE360" s="120">
        <f t="shared" si="161"/>
        <v>39.472028881771031</v>
      </c>
      <c r="AG360" s="16" t="s">
        <v>928</v>
      </c>
      <c r="AH360" t="s">
        <v>830</v>
      </c>
      <c r="AI360" s="2">
        <f t="shared" si="141"/>
        <v>0</v>
      </c>
      <c r="AJ360" s="2">
        <f t="shared" si="142"/>
        <v>0.99645398087089676</v>
      </c>
      <c r="AK360" s="2">
        <f t="shared" si="143"/>
        <v>0</v>
      </c>
      <c r="AL360" s="2">
        <f t="shared" si="144"/>
        <v>0</v>
      </c>
      <c r="AM360">
        <f t="shared" si="166"/>
        <v>0</v>
      </c>
      <c r="AN360" s="2">
        <f t="shared" si="145"/>
        <v>0</v>
      </c>
      <c r="AO360">
        <f t="shared" si="167"/>
        <v>1</v>
      </c>
      <c r="AP360">
        <f t="shared" si="146"/>
        <v>0</v>
      </c>
      <c r="AQ360">
        <f t="shared" si="147"/>
        <v>0</v>
      </c>
      <c r="AR360">
        <f t="shared" si="168"/>
        <v>1</v>
      </c>
      <c r="AS360">
        <f t="shared" si="170"/>
        <v>0</v>
      </c>
      <c r="AT360">
        <f t="shared" si="169"/>
        <v>2.9964539808708968</v>
      </c>
      <c r="AU360" t="str">
        <f t="shared" si="163"/>
        <v/>
      </c>
      <c r="AV360" t="str">
        <f t="shared" si="162"/>
        <v/>
      </c>
    </row>
    <row r="361" spans="1:48" x14ac:dyDescent="0.2">
      <c r="A361" t="s">
        <v>295</v>
      </c>
      <c r="B361" t="s">
        <v>628</v>
      </c>
      <c r="C361" t="s">
        <v>681</v>
      </c>
      <c r="D361">
        <f t="shared" si="171"/>
        <v>1.6978600000000001</v>
      </c>
      <c r="F361">
        <f t="shared" si="172"/>
        <v>1.70539</v>
      </c>
      <c r="H361">
        <f t="shared" si="173"/>
        <v>1.7278</v>
      </c>
      <c r="J361" s="119">
        <f t="shared" si="164"/>
        <v>1.7024998505798707</v>
      </c>
      <c r="L361" s="119">
        <f t="shared" si="165"/>
        <v>7.6805845826242169E-3</v>
      </c>
      <c r="N361">
        <f t="shared" si="152"/>
        <v>60.852142002606527</v>
      </c>
      <c r="P361" t="s">
        <v>160</v>
      </c>
      <c r="Q361">
        <v>47</v>
      </c>
      <c r="R361" t="s">
        <v>831</v>
      </c>
      <c r="S361" t="s">
        <v>426</v>
      </c>
      <c r="T361">
        <f t="shared" si="174"/>
        <v>0.55856981022307628</v>
      </c>
      <c r="U361">
        <f t="shared" si="175"/>
        <v>0.7721293963436322</v>
      </c>
      <c r="V361">
        <f t="shared" si="176"/>
        <v>-0.30301148890656715</v>
      </c>
      <c r="W361" s="120">
        <f t="shared" si="156"/>
        <v>16.043050073492168</v>
      </c>
      <c r="X361" s="120">
        <f t="shared" si="140"/>
        <v>39.454506237527909</v>
      </c>
      <c r="Y361" t="s">
        <v>334</v>
      </c>
      <c r="Z361" t="s">
        <v>426</v>
      </c>
      <c r="AA361" s="16">
        <f t="shared" si="157"/>
        <v>0.55856981022307628</v>
      </c>
      <c r="AB361" s="16">
        <f t="shared" si="158"/>
        <v>-0.7721293963436322</v>
      </c>
      <c r="AC361" s="16">
        <f t="shared" si="159"/>
        <v>-0.30301148890656715</v>
      </c>
      <c r="AD361" s="120">
        <f t="shared" si="160"/>
        <v>88.229675193724006</v>
      </c>
      <c r="AE361" s="120">
        <f t="shared" si="161"/>
        <v>39.454506237527916</v>
      </c>
      <c r="AG361" s="16" t="s">
        <v>928</v>
      </c>
      <c r="AH361" t="s">
        <v>830</v>
      </c>
      <c r="AI361" s="2">
        <f t="shared" si="141"/>
        <v>0</v>
      </c>
      <c r="AJ361" s="2">
        <f t="shared" si="142"/>
        <v>0.99608587386431846</v>
      </c>
      <c r="AK361" s="2">
        <f t="shared" si="143"/>
        <v>0</v>
      </c>
      <c r="AL361" s="2">
        <f t="shared" si="144"/>
        <v>0</v>
      </c>
      <c r="AM361">
        <f t="shared" si="166"/>
        <v>0</v>
      </c>
      <c r="AN361" s="2">
        <f t="shared" si="145"/>
        <v>0</v>
      </c>
      <c r="AO361">
        <f t="shared" si="167"/>
        <v>1</v>
      </c>
      <c r="AP361">
        <f t="shared" si="146"/>
        <v>0</v>
      </c>
      <c r="AQ361">
        <f t="shared" si="147"/>
        <v>0</v>
      </c>
      <c r="AR361">
        <f t="shared" si="168"/>
        <v>1</v>
      </c>
      <c r="AS361">
        <f t="shared" si="170"/>
        <v>0</v>
      </c>
      <c r="AT361">
        <f t="shared" si="169"/>
        <v>2.9960858738643186</v>
      </c>
      <c r="AU361" t="str">
        <f t="shared" si="163"/>
        <v/>
      </c>
      <c r="AV361" t="str">
        <f t="shared" si="162"/>
        <v/>
      </c>
    </row>
    <row r="362" spans="1:48" x14ac:dyDescent="0.2">
      <c r="A362" t="s">
        <v>295</v>
      </c>
      <c r="B362" t="s">
        <v>628</v>
      </c>
      <c r="C362" t="s">
        <v>682</v>
      </c>
      <c r="D362">
        <f t="shared" si="171"/>
        <v>1.69848</v>
      </c>
      <c r="F362">
        <f t="shared" si="172"/>
        <v>1.7060200000000001</v>
      </c>
      <c r="H362">
        <f t="shared" si="173"/>
        <v>1.7283999999999999</v>
      </c>
      <c r="J362" s="119">
        <f t="shared" si="164"/>
        <v>1.7031168684397362</v>
      </c>
      <c r="L362" s="119">
        <f t="shared" si="165"/>
        <v>7.6866233823433827E-3</v>
      </c>
      <c r="N362">
        <f t="shared" si="152"/>
        <v>60.918215169065022</v>
      </c>
      <c r="P362" t="s">
        <v>160</v>
      </c>
      <c r="Q362">
        <v>46</v>
      </c>
      <c r="R362" t="s">
        <v>831</v>
      </c>
      <c r="S362" t="s">
        <v>426</v>
      </c>
      <c r="T362">
        <f t="shared" si="174"/>
        <v>0.55799378264489119</v>
      </c>
      <c r="U362">
        <f t="shared" si="175"/>
        <v>0.77232324140428676</v>
      </c>
      <c r="V362">
        <f t="shared" si="176"/>
        <v>-0.3035782424951135</v>
      </c>
      <c r="W362" s="120">
        <f t="shared" si="156"/>
        <v>16.016584196750415</v>
      </c>
      <c r="X362" s="120">
        <f t="shared" si="140"/>
        <v>39.437025247720584</v>
      </c>
      <c r="Y362" t="s">
        <v>334</v>
      </c>
      <c r="Z362" t="s">
        <v>426</v>
      </c>
      <c r="AA362" s="16">
        <f t="shared" si="157"/>
        <v>0.55799378264489119</v>
      </c>
      <c r="AB362" s="16">
        <f t="shared" si="158"/>
        <v>-0.77232324140428676</v>
      </c>
      <c r="AC362" s="16">
        <f t="shared" si="159"/>
        <v>-0.3035782424951135</v>
      </c>
      <c r="AD362" s="120">
        <f t="shared" si="160"/>
        <v>88.222711658184949</v>
      </c>
      <c r="AE362" s="120">
        <f t="shared" si="161"/>
        <v>39.437025247720591</v>
      </c>
      <c r="AG362" s="16" t="s">
        <v>928</v>
      </c>
      <c r="AH362" t="s">
        <v>830</v>
      </c>
      <c r="AI362" s="2">
        <f t="shared" si="141"/>
        <v>0</v>
      </c>
      <c r="AJ362" s="2">
        <f t="shared" si="142"/>
        <v>0.99571803872725406</v>
      </c>
      <c r="AK362" s="2">
        <f t="shared" si="143"/>
        <v>0</v>
      </c>
      <c r="AL362" s="2">
        <f t="shared" si="144"/>
        <v>0</v>
      </c>
      <c r="AM362">
        <f t="shared" si="166"/>
        <v>0</v>
      </c>
      <c r="AN362" s="2">
        <f t="shared" si="145"/>
        <v>0</v>
      </c>
      <c r="AO362">
        <f t="shared" si="167"/>
        <v>1</v>
      </c>
      <c r="AP362">
        <f t="shared" si="146"/>
        <v>0</v>
      </c>
      <c r="AQ362">
        <f t="shared" si="147"/>
        <v>0</v>
      </c>
      <c r="AR362">
        <f t="shared" si="168"/>
        <v>1</v>
      </c>
      <c r="AS362">
        <f t="shared" si="170"/>
        <v>0</v>
      </c>
      <c r="AT362">
        <f t="shared" si="169"/>
        <v>2.995718038727254</v>
      </c>
      <c r="AU362" t="str">
        <f t="shared" si="163"/>
        <v/>
      </c>
      <c r="AV362" t="str">
        <f t="shared" si="162"/>
        <v/>
      </c>
    </row>
    <row r="363" spans="1:48" x14ac:dyDescent="0.2">
      <c r="A363" t="s">
        <v>295</v>
      </c>
      <c r="B363" t="s">
        <v>628</v>
      </c>
      <c r="C363" t="s">
        <v>683</v>
      </c>
      <c r="D363">
        <f t="shared" si="171"/>
        <v>1.6991000000000001</v>
      </c>
      <c r="F363">
        <f t="shared" si="172"/>
        <v>1.70665</v>
      </c>
      <c r="H363">
        <f t="shared" si="173"/>
        <v>1.7290000000000001</v>
      </c>
      <c r="J363" s="119">
        <f t="shared" si="164"/>
        <v>1.7037338860867943</v>
      </c>
      <c r="L363" s="119">
        <f t="shared" si="165"/>
        <v>7.6926619622672554E-3</v>
      </c>
      <c r="N363">
        <f t="shared" si="152"/>
        <v>60.984332165330812</v>
      </c>
      <c r="P363" t="s">
        <v>160</v>
      </c>
      <c r="Q363">
        <v>45</v>
      </c>
      <c r="R363" t="s">
        <v>831</v>
      </c>
      <c r="S363" t="s">
        <v>426</v>
      </c>
      <c r="T363">
        <f t="shared" si="174"/>
        <v>0.55741737290595206</v>
      </c>
      <c r="U363">
        <f t="shared" si="175"/>
        <v>0.77251655203701375</v>
      </c>
      <c r="V363">
        <f t="shared" si="176"/>
        <v>-0.30414478330471312</v>
      </c>
      <c r="W363" s="120">
        <f t="shared" si="156"/>
        <v>15.990213871197511</v>
      </c>
      <c r="X363" s="120">
        <f t="shared" si="140"/>
        <v>39.419585992625258</v>
      </c>
      <c r="Y363" t="s">
        <v>334</v>
      </c>
      <c r="Z363" t="s">
        <v>426</v>
      </c>
      <c r="AA363" s="16">
        <f t="shared" si="157"/>
        <v>0.55741737290595206</v>
      </c>
      <c r="AB363" s="16">
        <f t="shared" si="158"/>
        <v>-0.77251655203701375</v>
      </c>
      <c r="AC363" s="16">
        <f t="shared" si="159"/>
        <v>-0.30414478330471312</v>
      </c>
      <c r="AD363" s="120">
        <f t="shared" si="160"/>
        <v>88.215749362633559</v>
      </c>
      <c r="AE363" s="120">
        <f t="shared" si="161"/>
        <v>39.419585992625294</v>
      </c>
      <c r="AG363" s="16" t="s">
        <v>928</v>
      </c>
      <c r="AH363" t="s">
        <v>830</v>
      </c>
      <c r="AI363" s="2">
        <f t="shared" si="141"/>
        <v>0</v>
      </c>
      <c r="AJ363" s="2">
        <f t="shared" si="142"/>
        <v>0.99535047515862662</v>
      </c>
      <c r="AK363" s="2">
        <f t="shared" si="143"/>
        <v>0</v>
      </c>
      <c r="AL363" s="2">
        <f t="shared" si="144"/>
        <v>0</v>
      </c>
      <c r="AM363">
        <f t="shared" si="166"/>
        <v>0</v>
      </c>
      <c r="AN363" s="2">
        <f t="shared" si="145"/>
        <v>0</v>
      </c>
      <c r="AO363">
        <f t="shared" si="167"/>
        <v>1</v>
      </c>
      <c r="AP363">
        <f t="shared" si="146"/>
        <v>0</v>
      </c>
      <c r="AQ363">
        <f t="shared" si="147"/>
        <v>0</v>
      </c>
      <c r="AR363">
        <f t="shared" si="168"/>
        <v>1</v>
      </c>
      <c r="AS363">
        <f t="shared" si="170"/>
        <v>0</v>
      </c>
      <c r="AT363">
        <f t="shared" si="169"/>
        <v>2.9953504751586264</v>
      </c>
      <c r="AU363" t="str">
        <f t="shared" si="163"/>
        <v/>
      </c>
      <c r="AV363" t="str">
        <f t="shared" si="162"/>
        <v/>
      </c>
    </row>
    <row r="364" spans="1:48" x14ac:dyDescent="0.2">
      <c r="A364" t="s">
        <v>295</v>
      </c>
      <c r="B364" t="s">
        <v>628</v>
      </c>
      <c r="C364" t="s">
        <v>684</v>
      </c>
      <c r="D364">
        <f t="shared" si="171"/>
        <v>1.6997200000000001</v>
      </c>
      <c r="F364">
        <f t="shared" si="172"/>
        <v>1.7072799999999999</v>
      </c>
      <c r="H364">
        <f t="shared" si="173"/>
        <v>1.7296</v>
      </c>
      <c r="J364" s="119">
        <f t="shared" si="164"/>
        <v>1.7043509035212654</v>
      </c>
      <c r="L364" s="119">
        <f t="shared" si="165"/>
        <v>7.6987003226283157E-3</v>
      </c>
      <c r="N364">
        <f t="shared" si="152"/>
        <v>61.050493170493382</v>
      </c>
      <c r="P364" t="s">
        <v>160</v>
      </c>
      <c r="Q364">
        <v>44</v>
      </c>
      <c r="R364" t="s">
        <v>831</v>
      </c>
      <c r="S364" t="s">
        <v>426</v>
      </c>
      <c r="T364">
        <f t="shared" si="174"/>
        <v>0.55684058220758736</v>
      </c>
      <c r="U364">
        <f t="shared" si="175"/>
        <v>0.77270932785127944</v>
      </c>
      <c r="V364">
        <f t="shared" si="176"/>
        <v>-0.30471111016557839</v>
      </c>
      <c r="W364" s="120">
        <f t="shared" si="156"/>
        <v>15.963939604523802</v>
      </c>
      <c r="X364" s="120">
        <f t="shared" ref="X364:X408" si="177">IF((DEGREES(ACOS((T364*$BM$2+U364*$BN$2+V364*$BO$2)/((SQRT(T364^2+U364^2+V364^2))*(SQRT($BM$2^2+$BN$2^2+$BO$2^2))))))&gt;90,ABS(180-(DEGREES(ACOS((T364*$BM$2+U364*$BN$2+V364*$BO$2)/((SQRT(T364^2+U364^2+V364^2))*(SQRT($BM$2^2+$BN$2^2+$BO$2^2))))))),(DEGREES(ACOS((T364*$BM$2+U364*$BN$2+V364*$BO$2)/((SQRT(T364^2+U364^2+V364^2))*(SQRT($BM$2^2+$BN$2^2+$BO$2^2)))))))</f>
        <v>39.402188552249783</v>
      </c>
      <c r="Y364" t="s">
        <v>334</v>
      </c>
      <c r="Z364" t="s">
        <v>426</v>
      </c>
      <c r="AA364" s="16">
        <f t="shared" si="157"/>
        <v>0.55684058220758736</v>
      </c>
      <c r="AB364" s="16">
        <f t="shared" si="158"/>
        <v>-0.77270932785127944</v>
      </c>
      <c r="AC364" s="16">
        <f t="shared" si="159"/>
        <v>-0.30471111016557839</v>
      </c>
      <c r="AD364" s="120">
        <f t="shared" si="160"/>
        <v>88.208788321381945</v>
      </c>
      <c r="AE364" s="120">
        <f t="shared" si="161"/>
        <v>39.402188552249761</v>
      </c>
      <c r="AG364" s="16" t="s">
        <v>928</v>
      </c>
      <c r="AH364" t="s">
        <v>830</v>
      </c>
      <c r="AI364" s="2">
        <f t="shared" ref="AI364:AI427" si="178">IF($BB$2=0,0,IF(1-((ABS(D364-$BB$2))/D364)&gt;(1-(0.01*$BP$4)),1-((ABS(D364-$BB$2))/D364),0))</f>
        <v>0</v>
      </c>
      <c r="AJ364" s="2">
        <f t="shared" ref="AJ364:AJ427" si="179">IF($BC$2=0,0,IF(1-((ABS(F364-$BC$2))/F364)&gt;(1-(0.01*$BP$4)),1-((ABS(F364-$BC$2))/F364),0))</f>
        <v>0.99498318285780318</v>
      </c>
      <c r="AK364" s="2">
        <f t="shared" ref="AK364:AK427" si="180">IF($BD$2=0,0,IF(1-((ABS(H364-$BD$2))/H364)&gt;(1-(0.01*$BP$4)),1-((ABS(H364-$BD$2))/H364),0))</f>
        <v>0</v>
      </c>
      <c r="AL364" s="2">
        <f t="shared" ref="AL364:AL427" si="181">IF($BE$2=0,0,IF(1-((ABS(J364-$BE$2))/J364)&gt;(1-(0.01*$BP$4)),1-((ABS(J364-$BE$2))/J364),0))</f>
        <v>0</v>
      </c>
      <c r="AM364">
        <f t="shared" si="166"/>
        <v>0</v>
      </c>
      <c r="AN364" s="2">
        <f t="shared" ref="AN364:AN427" si="182">IF((IF(AO364=1,1-ABS(($BG$2-N364)/90),ABS((90-$BG$2-N364)/90)))&gt;(1-(0.01*$BP$2)),(IF(AO364=1,1-ABS(($BG$2-N364)/90),ABS((90-$BG$2-N364)/90))),0)</f>
        <v>0</v>
      </c>
      <c r="AO364">
        <f t="shared" si="167"/>
        <v>1</v>
      </c>
      <c r="AP364">
        <f t="shared" ref="AP364:AP427" si="183">IF((IF(OR(W364&lt;$BP$2,X364&lt;$BP$2),(90-(IF(X364&lt;W364,X364,W364)))/90,0))&gt;(1-(0.01*$BP$2)),(IF(OR(W364&lt;$BP$2,X364&lt;$BP$2),(90-(IF(X364&lt;W364,X364,W364)))/90,0)),0)</f>
        <v>0</v>
      </c>
      <c r="AQ364">
        <f t="shared" ref="AQ364:AQ427" si="184">IF((IF(OR(AD364&lt;$BP$2,AE364&lt;$BP$2),(90-(IF(AE364&lt;AD364,AE364,AD364)))/90,0))&gt;(1-(0.01*$BP$2)),(IF(OR(AD364&lt;$BP$2,AE364&lt;$BP$2),(90-(IF(AE364&lt;AD364,AE364,AD364)))/90,0)),0)</f>
        <v>0</v>
      </c>
      <c r="AR364">
        <f t="shared" si="168"/>
        <v>1</v>
      </c>
      <c r="AS364">
        <f t="shared" si="170"/>
        <v>0</v>
      </c>
      <c r="AT364">
        <f t="shared" si="169"/>
        <v>2.9949831828578031</v>
      </c>
      <c r="AU364" t="str">
        <f t="shared" si="163"/>
        <v/>
      </c>
      <c r="AV364" t="str">
        <f t="shared" si="162"/>
        <v/>
      </c>
    </row>
    <row r="365" spans="1:48" x14ac:dyDescent="0.2">
      <c r="A365" t="s">
        <v>295</v>
      </c>
      <c r="B365" t="s">
        <v>628</v>
      </c>
      <c r="C365" t="s">
        <v>685</v>
      </c>
      <c r="D365">
        <f t="shared" si="171"/>
        <v>1.70034</v>
      </c>
      <c r="F365">
        <f t="shared" si="172"/>
        <v>1.70791</v>
      </c>
      <c r="H365">
        <f t="shared" si="173"/>
        <v>1.7302</v>
      </c>
      <c r="J365" s="119">
        <f t="shared" si="164"/>
        <v>1.704967920743369</v>
      </c>
      <c r="L365" s="119">
        <f t="shared" si="165"/>
        <v>7.7047384636583782E-3</v>
      </c>
      <c r="N365">
        <f t="shared" si="152"/>
        <v>61.116698364004193</v>
      </c>
      <c r="P365" t="s">
        <v>160</v>
      </c>
      <c r="Q365">
        <v>43</v>
      </c>
      <c r="R365" t="s">
        <v>831</v>
      </c>
      <c r="S365" t="s">
        <v>426</v>
      </c>
      <c r="T365">
        <f t="shared" si="174"/>
        <v>0.55626341175346838</v>
      </c>
      <c r="U365">
        <f t="shared" si="175"/>
        <v>0.77290156845988234</v>
      </c>
      <c r="V365">
        <f t="shared" si="176"/>
        <v>-0.30527722190927548</v>
      </c>
      <c r="W365" s="120">
        <f t="shared" si="156"/>
        <v>15.937761905262107</v>
      </c>
      <c r="X365" s="120">
        <f t="shared" si="177"/>
        <v>39.384833006331689</v>
      </c>
      <c r="Y365" t="s">
        <v>334</v>
      </c>
      <c r="Z365" t="s">
        <v>426</v>
      </c>
      <c r="AA365" s="16">
        <f t="shared" si="157"/>
        <v>0.55626341175346838</v>
      </c>
      <c r="AB365" s="16">
        <f t="shared" si="158"/>
        <v>-0.77290156845988234</v>
      </c>
      <c r="AC365" s="16">
        <f t="shared" si="159"/>
        <v>-0.30527722190927548</v>
      </c>
      <c r="AD365" s="120">
        <f t="shared" si="160"/>
        <v>88.201828548734369</v>
      </c>
      <c r="AE365" s="120">
        <f t="shared" si="161"/>
        <v>39.384833006331696</v>
      </c>
      <c r="AG365" s="16" t="s">
        <v>928</v>
      </c>
      <c r="AH365" t="s">
        <v>830</v>
      </c>
      <c r="AI365" s="2">
        <f t="shared" si="178"/>
        <v>0</v>
      </c>
      <c r="AJ365" s="2">
        <f t="shared" si="179"/>
        <v>0.99461616152459442</v>
      </c>
      <c r="AK365" s="2">
        <f t="shared" si="180"/>
        <v>0</v>
      </c>
      <c r="AL365" s="2">
        <f t="shared" si="181"/>
        <v>0</v>
      </c>
      <c r="AM365">
        <f t="shared" si="166"/>
        <v>0</v>
      </c>
      <c r="AN365" s="2">
        <f t="shared" si="182"/>
        <v>0</v>
      </c>
      <c r="AO365">
        <f t="shared" si="167"/>
        <v>1</v>
      </c>
      <c r="AP365">
        <f t="shared" si="183"/>
        <v>0</v>
      </c>
      <c r="AQ365">
        <f t="shared" si="184"/>
        <v>0</v>
      </c>
      <c r="AR365">
        <f t="shared" si="168"/>
        <v>1</v>
      </c>
      <c r="AS365">
        <f t="shared" si="170"/>
        <v>0</v>
      </c>
      <c r="AT365">
        <f t="shared" si="169"/>
        <v>2.9946161615245943</v>
      </c>
      <c r="AU365" t="str">
        <f t="shared" si="163"/>
        <v/>
      </c>
      <c r="AV365" t="str">
        <f t="shared" si="162"/>
        <v/>
      </c>
    </row>
    <row r="366" spans="1:48" x14ac:dyDescent="0.2">
      <c r="A366" t="s">
        <v>295</v>
      </c>
      <c r="B366" t="s">
        <v>628</v>
      </c>
      <c r="C366" t="s">
        <v>686</v>
      </c>
      <c r="D366">
        <f t="shared" si="171"/>
        <v>1.70096</v>
      </c>
      <c r="F366">
        <f t="shared" si="172"/>
        <v>1.7085399999999999</v>
      </c>
      <c r="H366">
        <f t="shared" si="173"/>
        <v>1.7307999999999999</v>
      </c>
      <c r="J366" s="119">
        <f t="shared" si="164"/>
        <v>1.7055849377533265</v>
      </c>
      <c r="L366" s="119">
        <f t="shared" si="165"/>
        <v>7.7107763855854827E-3</v>
      </c>
      <c r="N366">
        <f t="shared" si="152"/>
        <v>61.182947925668543</v>
      </c>
      <c r="P366" t="s">
        <v>160</v>
      </c>
      <c r="Q366">
        <v>42</v>
      </c>
      <c r="R366" t="s">
        <v>831</v>
      </c>
      <c r="S366" t="s">
        <v>426</v>
      </c>
      <c r="T366">
        <f t="shared" si="174"/>
        <v>0.55568586274959708</v>
      </c>
      <c r="U366">
        <f t="shared" si="175"/>
        <v>0.77309327347895673</v>
      </c>
      <c r="V366">
        <f t="shared" si="176"/>
        <v>-0.30584311736873682</v>
      </c>
      <c r="W366" s="120">
        <f t="shared" si="156"/>
        <v>15.911681282763823</v>
      </c>
      <c r="X366" s="120">
        <f t="shared" si="177"/>
        <v>39.367519434337026</v>
      </c>
      <c r="Y366" t="s">
        <v>334</v>
      </c>
      <c r="Z366" t="s">
        <v>426</v>
      </c>
      <c r="AA366" s="16">
        <f t="shared" si="157"/>
        <v>0.55568586274959708</v>
      </c>
      <c r="AB366" s="16">
        <f t="shared" si="158"/>
        <v>-0.77309327347895673</v>
      </c>
      <c r="AC366" s="16">
        <f t="shared" si="159"/>
        <v>-0.30584311736873682</v>
      </c>
      <c r="AD366" s="120">
        <f t="shared" si="160"/>
        <v>88.194870058986965</v>
      </c>
      <c r="AE366" s="120">
        <f t="shared" si="161"/>
        <v>39.367519434337041</v>
      </c>
      <c r="AG366" s="16" t="s">
        <v>928</v>
      </c>
      <c r="AH366" t="s">
        <v>830</v>
      </c>
      <c r="AI366" s="2">
        <f t="shared" si="178"/>
        <v>0</v>
      </c>
      <c r="AJ366" s="2">
        <f t="shared" si="179"/>
        <v>0.99424941085925411</v>
      </c>
      <c r="AK366" s="2">
        <f t="shared" si="180"/>
        <v>0</v>
      </c>
      <c r="AL366" s="2">
        <f t="shared" si="181"/>
        <v>0</v>
      </c>
      <c r="AM366">
        <f t="shared" si="166"/>
        <v>0</v>
      </c>
      <c r="AN366" s="2">
        <f t="shared" si="182"/>
        <v>0</v>
      </c>
      <c r="AO366">
        <f t="shared" si="167"/>
        <v>1</v>
      </c>
      <c r="AP366">
        <f t="shared" si="183"/>
        <v>0</v>
      </c>
      <c r="AQ366">
        <f t="shared" si="184"/>
        <v>0</v>
      </c>
      <c r="AR366">
        <f t="shared" si="168"/>
        <v>1</v>
      </c>
      <c r="AS366">
        <f t="shared" si="170"/>
        <v>0</v>
      </c>
      <c r="AT366">
        <f t="shared" si="169"/>
        <v>2.9942494108592541</v>
      </c>
      <c r="AU366" t="str">
        <f t="shared" si="163"/>
        <v/>
      </c>
      <c r="AV366" t="str">
        <f t="shared" si="162"/>
        <v/>
      </c>
    </row>
    <row r="367" spans="1:48" x14ac:dyDescent="0.2">
      <c r="A367" t="s">
        <v>295</v>
      </c>
      <c r="B367" t="s">
        <v>628</v>
      </c>
      <c r="C367" t="s">
        <v>687</v>
      </c>
      <c r="D367">
        <f t="shared" si="171"/>
        <v>1.7015800000000001</v>
      </c>
      <c r="F367">
        <f t="shared" si="172"/>
        <v>1.7091700000000001</v>
      </c>
      <c r="H367">
        <f t="shared" si="173"/>
        <v>1.7314000000000001</v>
      </c>
      <c r="J367" s="119">
        <f t="shared" si="164"/>
        <v>1.7062019545513563</v>
      </c>
      <c r="L367" s="119">
        <f t="shared" si="165"/>
        <v>7.7168140886416658E-3</v>
      </c>
      <c r="N367">
        <f t="shared" si="152"/>
        <v>61.249242035664565</v>
      </c>
      <c r="P367" t="s">
        <v>160</v>
      </c>
      <c r="Q367">
        <v>41</v>
      </c>
      <c r="R367" t="s">
        <v>831</v>
      </c>
      <c r="S367" t="s">
        <v>426</v>
      </c>
      <c r="T367">
        <f t="shared" si="174"/>
        <v>0.55510793640429223</v>
      </c>
      <c r="U367">
        <f t="shared" si="175"/>
        <v>0.7732844425279769</v>
      </c>
      <c r="V367">
        <f t="shared" si="176"/>
        <v>-0.30640879537827265</v>
      </c>
      <c r="W367" s="120">
        <f t="shared" si="156"/>
        <v>15.885698247174304</v>
      </c>
      <c r="X367" s="120">
        <f t="shared" si="177"/>
        <v>39.350247915458368</v>
      </c>
      <c r="Y367" t="s">
        <v>334</v>
      </c>
      <c r="Z367" t="s">
        <v>426</v>
      </c>
      <c r="AA367" s="16">
        <f t="shared" si="157"/>
        <v>0.55510793640429223</v>
      </c>
      <c r="AB367" s="16">
        <f t="shared" si="158"/>
        <v>-0.7732844425279769</v>
      </c>
      <c r="AC367" s="16">
        <f t="shared" si="159"/>
        <v>-0.30640879537827265</v>
      </c>
      <c r="AD367" s="120">
        <f t="shared" si="160"/>
        <v>88.187912866427652</v>
      </c>
      <c r="AE367" s="120">
        <f t="shared" si="161"/>
        <v>39.350247915458375</v>
      </c>
      <c r="AG367" s="16" t="s">
        <v>928</v>
      </c>
      <c r="AH367" t="s">
        <v>830</v>
      </c>
      <c r="AI367" s="2">
        <f t="shared" si="178"/>
        <v>0</v>
      </c>
      <c r="AJ367" s="2">
        <f t="shared" si="179"/>
        <v>0.99388293056247767</v>
      </c>
      <c r="AK367" s="2">
        <f t="shared" si="180"/>
        <v>0</v>
      </c>
      <c r="AL367" s="2">
        <f t="shared" si="181"/>
        <v>0</v>
      </c>
      <c r="AM367">
        <f t="shared" si="166"/>
        <v>0</v>
      </c>
      <c r="AN367" s="2">
        <f t="shared" si="182"/>
        <v>0</v>
      </c>
      <c r="AO367">
        <f t="shared" si="167"/>
        <v>1</v>
      </c>
      <c r="AP367">
        <f t="shared" si="183"/>
        <v>0</v>
      </c>
      <c r="AQ367">
        <f t="shared" si="184"/>
        <v>0</v>
      </c>
      <c r="AR367">
        <f t="shared" si="168"/>
        <v>1</v>
      </c>
      <c r="AS367">
        <f t="shared" si="170"/>
        <v>0</v>
      </c>
      <c r="AT367">
        <f t="shared" si="169"/>
        <v>2.9938829305624779</v>
      </c>
      <c r="AU367" t="str">
        <f t="shared" si="163"/>
        <v/>
      </c>
      <c r="AV367" t="str">
        <f t="shared" si="162"/>
        <v/>
      </c>
    </row>
    <row r="368" spans="1:48" x14ac:dyDescent="0.2">
      <c r="A368" t="s">
        <v>295</v>
      </c>
      <c r="B368" t="s">
        <v>628</v>
      </c>
      <c r="C368" t="s">
        <v>688</v>
      </c>
      <c r="D368">
        <f t="shared" si="171"/>
        <v>1.7022000000000002</v>
      </c>
      <c r="F368">
        <f t="shared" si="172"/>
        <v>1.7098</v>
      </c>
      <c r="H368">
        <f t="shared" si="173"/>
        <v>1.732</v>
      </c>
      <c r="J368" s="119">
        <f t="shared" si="164"/>
        <v>1.7068189711376782</v>
      </c>
      <c r="L368" s="119">
        <f t="shared" si="165"/>
        <v>7.7228515730549674E-3</v>
      </c>
      <c r="N368">
        <f t="shared" si="152"/>
        <v>61.315580874533509</v>
      </c>
      <c r="P368" t="s">
        <v>160</v>
      </c>
      <c r="Q368">
        <v>40</v>
      </c>
      <c r="R368" t="s">
        <v>831</v>
      </c>
      <c r="S368" t="s">
        <v>426</v>
      </c>
      <c r="T368">
        <f t="shared" si="174"/>
        <v>0.55452963392817867</v>
      </c>
      <c r="U368">
        <f t="shared" si="175"/>
        <v>0.77347507522976011</v>
      </c>
      <c r="V368">
        <f t="shared" si="176"/>
        <v>-0.30697425477358348</v>
      </c>
      <c r="W368" s="120">
        <f t="shared" si="156"/>
        <v>15.859813309407656</v>
      </c>
      <c r="X368" s="120">
        <f t="shared" si="177"/>
        <v>39.333018528613337</v>
      </c>
      <c r="Y368" t="s">
        <v>334</v>
      </c>
      <c r="Z368" t="s">
        <v>426</v>
      </c>
      <c r="AA368" s="16">
        <f t="shared" si="157"/>
        <v>0.55452963392817867</v>
      </c>
      <c r="AB368" s="16">
        <f t="shared" si="158"/>
        <v>-0.77347507522976011</v>
      </c>
      <c r="AC368" s="16">
        <f t="shared" si="159"/>
        <v>-0.30697425477358348</v>
      </c>
      <c r="AD368" s="120">
        <f t="shared" si="160"/>
        <v>88.180956985335968</v>
      </c>
      <c r="AE368" s="120">
        <f t="shared" si="161"/>
        <v>39.33301852861333</v>
      </c>
      <c r="AG368" s="16" t="s">
        <v>928</v>
      </c>
      <c r="AH368" t="s">
        <v>830</v>
      </c>
      <c r="AI368" s="2">
        <f t="shared" si="178"/>
        <v>0</v>
      </c>
      <c r="AJ368" s="2">
        <f t="shared" si="179"/>
        <v>0.99351672033540184</v>
      </c>
      <c r="AK368" s="2">
        <f t="shared" si="180"/>
        <v>0</v>
      </c>
      <c r="AL368" s="2">
        <f t="shared" si="181"/>
        <v>0</v>
      </c>
      <c r="AM368">
        <f t="shared" si="166"/>
        <v>0</v>
      </c>
      <c r="AN368" s="2">
        <f t="shared" si="182"/>
        <v>0</v>
      </c>
      <c r="AO368">
        <f t="shared" si="167"/>
        <v>1</v>
      </c>
      <c r="AP368">
        <f t="shared" si="183"/>
        <v>0</v>
      </c>
      <c r="AQ368">
        <f t="shared" si="184"/>
        <v>0</v>
      </c>
      <c r="AR368">
        <f t="shared" si="168"/>
        <v>1</v>
      </c>
      <c r="AS368">
        <f t="shared" si="170"/>
        <v>0</v>
      </c>
      <c r="AT368">
        <f t="shared" si="169"/>
        <v>2.9935167203354016</v>
      </c>
      <c r="AU368" t="str">
        <f t="shared" si="163"/>
        <v/>
      </c>
      <c r="AV368" t="str">
        <f t="shared" si="162"/>
        <v/>
      </c>
    </row>
    <row r="369" spans="1:48" x14ac:dyDescent="0.2">
      <c r="A369" t="s">
        <v>295</v>
      </c>
      <c r="B369" t="s">
        <v>628</v>
      </c>
      <c r="C369" t="s">
        <v>689</v>
      </c>
      <c r="D369">
        <f t="shared" si="171"/>
        <v>1.70282</v>
      </c>
      <c r="F369">
        <f t="shared" si="172"/>
        <v>1.7104300000000001</v>
      </c>
      <c r="H369">
        <f t="shared" si="173"/>
        <v>1.7325999999999999</v>
      </c>
      <c r="J369" s="119">
        <f t="shared" si="164"/>
        <v>1.7074359875125116</v>
      </c>
      <c r="L369" s="119">
        <f t="shared" si="165"/>
        <v>7.7288888390560917E-3</v>
      </c>
      <c r="N369">
        <f t="shared" si="152"/>
        <v>61.381964623193966</v>
      </c>
      <c r="P369" t="s">
        <v>160</v>
      </c>
      <c r="Q369">
        <v>39</v>
      </c>
      <c r="R369" t="s">
        <v>831</v>
      </c>
      <c r="S369" t="s">
        <v>426</v>
      </c>
      <c r="T369">
        <f t="shared" si="174"/>
        <v>0.5539509565341727</v>
      </c>
      <c r="U369">
        <f t="shared" si="175"/>
        <v>0.77366517121047185</v>
      </c>
      <c r="V369">
        <f t="shared" si="176"/>
        <v>-0.30753949439177164</v>
      </c>
      <c r="W369" s="120">
        <f t="shared" si="156"/>
        <v>15.834026981121696</v>
      </c>
      <c r="X369" s="120">
        <f t="shared" si="177"/>
        <v>39.315831352442871</v>
      </c>
      <c r="Y369" t="s">
        <v>334</v>
      </c>
      <c r="Z369" t="s">
        <v>426</v>
      </c>
      <c r="AA369" s="16">
        <f t="shared" si="157"/>
        <v>0.5539509565341727</v>
      </c>
      <c r="AB369" s="16">
        <f t="shared" si="158"/>
        <v>-0.77366517121047185</v>
      </c>
      <c r="AC369" s="16">
        <f t="shared" si="159"/>
        <v>-0.30753949439177164</v>
      </c>
      <c r="AD369" s="120">
        <f t="shared" si="160"/>
        <v>88.174002429982934</v>
      </c>
      <c r="AE369" s="120">
        <f t="shared" si="161"/>
        <v>39.315831352442856</v>
      </c>
      <c r="AG369" s="16" t="s">
        <v>928</v>
      </c>
      <c r="AH369" t="s">
        <v>830</v>
      </c>
      <c r="AI369" s="2">
        <f t="shared" si="178"/>
        <v>0</v>
      </c>
      <c r="AJ369" s="2">
        <f t="shared" si="179"/>
        <v>0.99315077987960332</v>
      </c>
      <c r="AK369" s="2">
        <f t="shared" si="180"/>
        <v>0</v>
      </c>
      <c r="AL369" s="2">
        <f t="shared" si="181"/>
        <v>0</v>
      </c>
      <c r="AM369">
        <f t="shared" si="166"/>
        <v>0</v>
      </c>
      <c r="AN369" s="2">
        <f t="shared" si="182"/>
        <v>0</v>
      </c>
      <c r="AO369">
        <f t="shared" si="167"/>
        <v>1</v>
      </c>
      <c r="AP369">
        <f t="shared" si="183"/>
        <v>0</v>
      </c>
      <c r="AQ369">
        <f t="shared" si="184"/>
        <v>0</v>
      </c>
      <c r="AR369">
        <f t="shared" si="168"/>
        <v>1</v>
      </c>
      <c r="AS369">
        <f t="shared" si="170"/>
        <v>0</v>
      </c>
      <c r="AT369">
        <f t="shared" si="169"/>
        <v>2.9931507798796035</v>
      </c>
      <c r="AU369" t="str">
        <f t="shared" si="163"/>
        <v/>
      </c>
      <c r="AV369" t="str">
        <f t="shared" si="162"/>
        <v/>
      </c>
    </row>
    <row r="370" spans="1:48" x14ac:dyDescent="0.2">
      <c r="A370" t="s">
        <v>295</v>
      </c>
      <c r="B370" t="s">
        <v>628</v>
      </c>
      <c r="C370" t="s">
        <v>690</v>
      </c>
      <c r="D370">
        <f t="shared" si="171"/>
        <v>1.7034400000000001</v>
      </c>
      <c r="F370">
        <f t="shared" si="172"/>
        <v>1.71106</v>
      </c>
      <c r="H370">
        <f t="shared" si="173"/>
        <v>1.7332000000000001</v>
      </c>
      <c r="J370" s="119">
        <f t="shared" si="164"/>
        <v>1.708053003676075</v>
      </c>
      <c r="L370" s="119">
        <f t="shared" si="165"/>
        <v>7.7349258868733006E-3</v>
      </c>
      <c r="N370">
        <f t="shared" si="152"/>
        <v>61.448393462928209</v>
      </c>
      <c r="P370" t="s">
        <v>160</v>
      </c>
      <c r="Q370">
        <v>38</v>
      </c>
      <c r="R370" t="s">
        <v>831</v>
      </c>
      <c r="S370" t="s">
        <v>426</v>
      </c>
      <c r="T370">
        <f t="shared" si="174"/>
        <v>0.55337190543747072</v>
      </c>
      <c r="U370">
        <f t="shared" si="175"/>
        <v>0.77385473009962757</v>
      </c>
      <c r="V370">
        <f t="shared" si="176"/>
        <v>-0.30810451307135345</v>
      </c>
      <c r="W370" s="120">
        <f t="shared" si="156"/>
        <v>15.808339774691603</v>
      </c>
      <c r="X370" s="120">
        <f t="shared" si="177"/>
        <v>39.298686465309686</v>
      </c>
      <c r="Y370" t="s">
        <v>334</v>
      </c>
      <c r="Z370" t="s">
        <v>426</v>
      </c>
      <c r="AA370" s="16">
        <f t="shared" si="157"/>
        <v>0.55337190543747072</v>
      </c>
      <c r="AB370" s="16">
        <f t="shared" si="158"/>
        <v>-0.77385473009962757</v>
      </c>
      <c r="AC370" s="16">
        <f t="shared" si="159"/>
        <v>-0.30810451307135345</v>
      </c>
      <c r="AD370" s="120">
        <f t="shared" si="160"/>
        <v>88.167049214630936</v>
      </c>
      <c r="AE370" s="120">
        <f t="shared" si="161"/>
        <v>39.298686465309679</v>
      </c>
      <c r="AG370" s="16" t="s">
        <v>928</v>
      </c>
      <c r="AH370" t="s">
        <v>830</v>
      </c>
      <c r="AI370" s="2">
        <f t="shared" si="178"/>
        <v>0</v>
      </c>
      <c r="AJ370" s="2">
        <f t="shared" si="179"/>
        <v>0.99278510889709892</v>
      </c>
      <c r="AK370" s="2">
        <f t="shared" si="180"/>
        <v>0</v>
      </c>
      <c r="AL370" s="2">
        <f t="shared" si="181"/>
        <v>0</v>
      </c>
      <c r="AM370">
        <f t="shared" si="166"/>
        <v>0</v>
      </c>
      <c r="AN370" s="2">
        <f t="shared" si="182"/>
        <v>0</v>
      </c>
      <c r="AO370">
        <f t="shared" si="167"/>
        <v>1</v>
      </c>
      <c r="AP370">
        <f t="shared" si="183"/>
        <v>0</v>
      </c>
      <c r="AQ370">
        <f t="shared" si="184"/>
        <v>0</v>
      </c>
      <c r="AR370">
        <f t="shared" si="168"/>
        <v>1</v>
      </c>
      <c r="AS370">
        <f t="shared" si="170"/>
        <v>0</v>
      </c>
      <c r="AT370">
        <f t="shared" si="169"/>
        <v>2.9927851088970989</v>
      </c>
      <c r="AU370" t="str">
        <f t="shared" si="163"/>
        <v/>
      </c>
      <c r="AV370" t="str">
        <f t="shared" si="162"/>
        <v/>
      </c>
    </row>
    <row r="371" spans="1:48" x14ac:dyDescent="0.2">
      <c r="A371" t="s">
        <v>295</v>
      </c>
      <c r="B371" t="s">
        <v>628</v>
      </c>
      <c r="C371" t="s">
        <v>691</v>
      </c>
      <c r="D371">
        <f t="shared" si="171"/>
        <v>1.7040600000000001</v>
      </c>
      <c r="F371">
        <f t="shared" si="172"/>
        <v>1.7116899999999999</v>
      </c>
      <c r="H371">
        <f t="shared" si="173"/>
        <v>1.7338</v>
      </c>
      <c r="J371" s="119">
        <f t="shared" si="164"/>
        <v>1.7086700196285873</v>
      </c>
      <c r="L371" s="119">
        <f t="shared" si="165"/>
        <v>7.7409627167350781E-3</v>
      </c>
      <c r="N371">
        <f t="shared" si="152"/>
        <v>61.514867575404864</v>
      </c>
      <c r="P371" t="s">
        <v>160</v>
      </c>
      <c r="Q371">
        <v>37</v>
      </c>
      <c r="R371" t="s">
        <v>831</v>
      </c>
      <c r="S371" t="s">
        <v>426</v>
      </c>
      <c r="T371">
        <f t="shared" si="174"/>
        <v>0.55279248185553609</v>
      </c>
      <c r="U371">
        <f t="shared" si="175"/>
        <v>0.7740437515300973</v>
      </c>
      <c r="V371">
        <f t="shared" si="176"/>
        <v>-0.3086693096522713</v>
      </c>
      <c r="W371" s="120">
        <f t="shared" si="156"/>
        <v>15.782752203183747</v>
      </c>
      <c r="X371" s="120">
        <f t="shared" si="177"/>
        <v>39.28158394529666</v>
      </c>
      <c r="Y371" t="s">
        <v>334</v>
      </c>
      <c r="Z371" t="s">
        <v>426</v>
      </c>
      <c r="AA371" s="16">
        <f t="shared" si="157"/>
        <v>0.55279248185553609</v>
      </c>
      <c r="AB371" s="16">
        <f t="shared" si="158"/>
        <v>-0.7740437515300973</v>
      </c>
      <c r="AC371" s="16">
        <f t="shared" si="159"/>
        <v>-0.3086693096522713</v>
      </c>
      <c r="AD371" s="120">
        <f t="shared" si="160"/>
        <v>88.16009735353353</v>
      </c>
      <c r="AE371" s="120">
        <f t="shared" si="161"/>
        <v>39.28158394529666</v>
      </c>
      <c r="AG371" s="16" t="s">
        <v>928</v>
      </c>
      <c r="AH371" t="s">
        <v>830</v>
      </c>
      <c r="AI371" s="2">
        <f t="shared" si="178"/>
        <v>0</v>
      </c>
      <c r="AJ371" s="2">
        <f t="shared" si="179"/>
        <v>0.99241970709034355</v>
      </c>
      <c r="AK371" s="2">
        <f t="shared" si="180"/>
        <v>0</v>
      </c>
      <c r="AL371" s="2">
        <f t="shared" si="181"/>
        <v>0</v>
      </c>
      <c r="AM371">
        <f t="shared" si="166"/>
        <v>0</v>
      </c>
      <c r="AN371" s="2">
        <f t="shared" si="182"/>
        <v>0</v>
      </c>
      <c r="AO371">
        <f t="shared" si="167"/>
        <v>1</v>
      </c>
      <c r="AP371">
        <f t="shared" si="183"/>
        <v>0</v>
      </c>
      <c r="AQ371">
        <f t="shared" si="184"/>
        <v>0</v>
      </c>
      <c r="AR371">
        <f t="shared" si="168"/>
        <v>1</v>
      </c>
      <c r="AS371">
        <f t="shared" si="170"/>
        <v>0</v>
      </c>
      <c r="AT371">
        <f t="shared" si="169"/>
        <v>2.9924197070903436</v>
      </c>
      <c r="AU371" t="str">
        <f t="shared" si="163"/>
        <v/>
      </c>
      <c r="AV371" t="str">
        <f t="shared" si="162"/>
        <v/>
      </c>
    </row>
    <row r="372" spans="1:48" x14ac:dyDescent="0.2">
      <c r="A372" t="s">
        <v>295</v>
      </c>
      <c r="B372" t="s">
        <v>628</v>
      </c>
      <c r="C372" t="s">
        <v>692</v>
      </c>
      <c r="D372">
        <f t="shared" si="171"/>
        <v>1.70468</v>
      </c>
      <c r="F372">
        <f t="shared" si="172"/>
        <v>1.7123200000000001</v>
      </c>
      <c r="H372">
        <f t="shared" si="173"/>
        <v>1.7343999999999999</v>
      </c>
      <c r="J372" s="119">
        <f t="shared" si="164"/>
        <v>1.7092870353702652</v>
      </c>
      <c r="L372" s="119">
        <f t="shared" si="165"/>
        <v>7.7469993288721284E-3</v>
      </c>
      <c r="N372">
        <f t="shared" si="152"/>
        <v>61.581387142671034</v>
      </c>
      <c r="P372" t="s">
        <v>160</v>
      </c>
      <c r="Q372">
        <v>36</v>
      </c>
      <c r="R372" t="s">
        <v>831</v>
      </c>
      <c r="S372" t="s">
        <v>426</v>
      </c>
      <c r="T372">
        <f t="shared" si="174"/>
        <v>0.55221268700808601</v>
      </c>
      <c r="U372">
        <f t="shared" si="175"/>
        <v>0.77423223513811013</v>
      </c>
      <c r="V372">
        <f t="shared" si="176"/>
        <v>-0.30923388297590532</v>
      </c>
      <c r="W372" s="120">
        <f t="shared" si="156"/>
        <v>15.757264780328541</v>
      </c>
      <c r="X372" s="120">
        <f t="shared" si="177"/>
        <v>39.264523870205096</v>
      </c>
      <c r="Y372" t="s">
        <v>334</v>
      </c>
      <c r="Z372" t="s">
        <v>426</v>
      </c>
      <c r="AA372" s="16">
        <f t="shared" si="157"/>
        <v>0.55221268700808601</v>
      </c>
      <c r="AB372" s="16">
        <f t="shared" si="158"/>
        <v>-0.77423223513811013</v>
      </c>
      <c r="AC372" s="16">
        <f t="shared" si="159"/>
        <v>-0.30923388297590532</v>
      </c>
      <c r="AD372" s="120">
        <f t="shared" si="160"/>
        <v>88.153146860935266</v>
      </c>
      <c r="AE372" s="120">
        <f t="shared" si="161"/>
        <v>39.264523870205089</v>
      </c>
      <c r="AG372" s="16" t="s">
        <v>928</v>
      </c>
      <c r="AH372" t="s">
        <v>830</v>
      </c>
      <c r="AI372" s="2">
        <f t="shared" si="178"/>
        <v>0</v>
      </c>
      <c r="AJ372" s="2">
        <f t="shared" si="179"/>
        <v>0.9920545741622302</v>
      </c>
      <c r="AK372" s="2">
        <f t="shared" si="180"/>
        <v>0</v>
      </c>
      <c r="AL372" s="2">
        <f t="shared" si="181"/>
        <v>0</v>
      </c>
      <c r="AM372">
        <f t="shared" si="166"/>
        <v>0</v>
      </c>
      <c r="AN372" s="2">
        <f t="shared" si="182"/>
        <v>0</v>
      </c>
      <c r="AO372">
        <f t="shared" si="167"/>
        <v>1</v>
      </c>
      <c r="AP372">
        <f t="shared" si="183"/>
        <v>0</v>
      </c>
      <c r="AQ372">
        <f t="shared" si="184"/>
        <v>0</v>
      </c>
      <c r="AR372">
        <f t="shared" si="168"/>
        <v>1</v>
      </c>
      <c r="AS372">
        <f t="shared" si="170"/>
        <v>0</v>
      </c>
      <c r="AT372">
        <f t="shared" si="169"/>
        <v>2.9920545741622302</v>
      </c>
      <c r="AU372" t="str">
        <f t="shared" si="163"/>
        <v/>
      </c>
      <c r="AV372" t="str">
        <f t="shared" si="162"/>
        <v/>
      </c>
    </row>
    <row r="373" spans="1:48" x14ac:dyDescent="0.2">
      <c r="A373" t="s">
        <v>295</v>
      </c>
      <c r="B373" t="s">
        <v>628</v>
      </c>
      <c r="C373" t="s">
        <v>693</v>
      </c>
      <c r="D373">
        <f t="shared" ref="D373:D407" si="185">(($D$408-$D$308)/100)*(100-Q373)+$D$308</f>
        <v>1.7053</v>
      </c>
      <c r="F373">
        <f t="shared" ref="F373:F407" si="186">(($F$408-$F$308)/100)*(100-Q373)+$F$308</f>
        <v>1.71295</v>
      </c>
      <c r="H373">
        <f t="shared" ref="H373:H407" si="187">(($H$408-$H$308)/100)*(100-Q373)+$H$308</f>
        <v>1.7349999999999999</v>
      </c>
      <c r="J373" s="119">
        <f t="shared" si="164"/>
        <v>1.7099040509013286</v>
      </c>
      <c r="L373" s="119">
        <f t="shared" si="165"/>
        <v>7.7530357235096048E-3</v>
      </c>
      <c r="N373">
        <f t="shared" ref="N373:N408" si="188">180-DEGREES(ACOS(((2*((((D373^2)/(F373^2))-1)/(((D373^2)/(H373^2))-1))))-1))</f>
        <v>61.647952347148944</v>
      </c>
      <c r="P373" t="s">
        <v>160</v>
      </c>
      <c r="Q373">
        <v>35</v>
      </c>
      <c r="R373" t="s">
        <v>831</v>
      </c>
      <c r="S373" t="s">
        <v>426</v>
      </c>
      <c r="T373">
        <f t="shared" ref="T373:T407" si="189">(((Q373/100)*$T$308)+(((100-Q373)/100)*$T$408))/(SQRT((((Q373/100)*$T$308)+(((100-Q373)/100)*$T$408))^2+(((Q373/100)*$U$308)+(((100-Q373)/100)*$U$408))^2+(((Q373/100)*$V$308)+(((100-Q373)/100)*$V$408))^2))</f>
        <v>0.55163252211707903</v>
      </c>
      <c r="U373">
        <f t="shared" ref="U373:U407" si="190">(((Q373/100)*$U$308)+(((100-Q373)/100)*$U$408))/(SQRT((((Q373/100)*$T$308)+(((100-Q373)/100)*$T$408))^2+(((Q373/100)*$U$308)+(((100-Q373)/100)*$U$408))^2+(((Q373/100)*$V$308)+(((100-Q373)/100)*$V$408))^2))</f>
        <v>0.77442018056325546</v>
      </c>
      <c r="V373">
        <f t="shared" ref="V373:V407" si="191">(((Q373/100)*$V$308)+(((100-Q373)/100)*$V$408))/(SQRT((((Q373/100)*$T$308)+(((100-Q373)/100)*$T$408))^2+(((Q373/100)*$U$308)+(((100-Q373)/100)*$U$408))^2+(((Q373/100)*$V$308)+(((100-Q373)/100)*$V$408))^2))</f>
        <v>-0.30979823188508526</v>
      </c>
      <c r="W373" s="120">
        <f t="shared" ref="W373:W436" si="192">IF((DEGREES(ACOS((T373*$BJ$2+U373*$BK$2+V373*$BL$2)/((SQRT(T373^2+U373^2+V373^2))*(SQRT($BJ$2^2+$BK$2^2+$BL$2^2))))))&gt;90,ABS(180-(DEGREES(ACOS((T373*$BJ$2+U373*$BK$2+V373*$BL$2)/((SQRT(T373^2+U373^2+V373^2))*(SQRT($BJ$2^2+$BK$2^2+$BL$2^2))))))),(DEGREES(ACOS((T373*$BJ$2+U373*$BK$2+V373*$BL$2)/((SQRT(T373^2+U373^2+V373^2))*(SQRT($BJ$2^2+$BK$2^2+$BL$2^2)))))))</f>
        <v>15.731878020493355</v>
      </c>
      <c r="X373" s="120">
        <f t="shared" si="177"/>
        <v>39.247506317553245</v>
      </c>
      <c r="Y373" t="s">
        <v>334</v>
      </c>
      <c r="Z373" t="s">
        <v>426</v>
      </c>
      <c r="AA373" s="16">
        <f t="shared" ref="AA373:AA408" si="193">T373</f>
        <v>0.55163252211707903</v>
      </c>
      <c r="AB373" s="16">
        <f t="shared" ref="AB373:AB408" si="194">-U373</f>
        <v>-0.77442018056325546</v>
      </c>
      <c r="AC373" s="16">
        <f t="shared" ref="AC373:AC408" si="195">V373</f>
        <v>-0.30979823188508526</v>
      </c>
      <c r="AD373" s="120">
        <f t="shared" ref="AD373:AD408" si="196">IF((DEGREES(ACOS((AA373*$BJ$2+AB373*$BK$2+AC373*$BL$2)/((SQRT(AA373^2+AB373^2+AC373^2))*(SQRT($BJ$2^2+$BK$2^2+$BL$2^2))))))&gt;90,ABS(180-(DEGREES(ACOS((AA373*$BJ$2+AB373*$BK$2+AC373*$BL$2)/((SQRT(AA373^2+AB373^2+AC373^2))*(SQRT($BJ$2^2+$BK$2^2+$BL$2^2))))))),(DEGREES(ACOS((AA373*$BJ$2+AB373*$BK$2+AC373*$BL$2)/((SQRT(AA373^2+AB373^2+AC373^2))*(SQRT($BJ$2^2+$BK$2^2+$BL$2^2)))))))</f>
        <v>88.146197751071654</v>
      </c>
      <c r="AE373" s="120">
        <f t="shared" ref="AE373:AE408" si="197">IF((DEGREES(ACOS((AA373*$BM$2+AB373*$BN$2+AC373*$BO$2)/((SQRT(AA373^2+AB373^2+AC373^2))*(SQRT($BM$2^2+$BN$2^2+$BO$2^2))))))&gt;90,ABS(180-(DEGREES(ACOS((AA373*$BM$2+AB373*$BN$2+AC373*$BO$2)/((SQRT(AA373^2+AB373^2+AC373^2))*(SQRT($BM$2^2+$BN$2^2+$BO$2^2))))))),(DEGREES(ACOS((AA373*$BM$2+AB373*$BN$2+AC373*$BO$2)/((SQRT(AA373^2+AB373^2+AC373^2))*(SQRT($BM$2^2+$BN$2^2+$BO$2^2)))))))</f>
        <v>39.247506317553231</v>
      </c>
      <c r="AG373" s="16" t="s">
        <v>928</v>
      </c>
      <c r="AH373" t="s">
        <v>830</v>
      </c>
      <c r="AI373" s="2">
        <f t="shared" si="178"/>
        <v>0</v>
      </c>
      <c r="AJ373" s="2">
        <f t="shared" si="179"/>
        <v>0.99168970981608928</v>
      </c>
      <c r="AK373" s="2">
        <f t="shared" si="180"/>
        <v>0</v>
      </c>
      <c r="AL373" s="2">
        <f t="shared" si="181"/>
        <v>0</v>
      </c>
      <c r="AM373">
        <f t="shared" si="166"/>
        <v>0</v>
      </c>
      <c r="AN373" s="2">
        <f t="shared" si="182"/>
        <v>0</v>
      </c>
      <c r="AO373">
        <f t="shared" si="167"/>
        <v>1</v>
      </c>
      <c r="AP373">
        <f t="shared" si="183"/>
        <v>0</v>
      </c>
      <c r="AQ373">
        <f t="shared" si="184"/>
        <v>0</v>
      </c>
      <c r="AR373">
        <f t="shared" si="168"/>
        <v>1</v>
      </c>
      <c r="AS373">
        <f t="shared" si="170"/>
        <v>0</v>
      </c>
      <c r="AT373">
        <f t="shared" si="169"/>
        <v>2.9916897098160895</v>
      </c>
      <c r="AU373" t="str">
        <f t="shared" si="163"/>
        <v/>
      </c>
      <c r="AV373" t="str">
        <f t="shared" ref="AV373:AV436" si="198">IF(AT373=$AT$543,IF(W373&gt;X373,X373,W373),"")</f>
        <v/>
      </c>
    </row>
    <row r="374" spans="1:48" x14ac:dyDescent="0.2">
      <c r="A374" t="s">
        <v>295</v>
      </c>
      <c r="B374" t="s">
        <v>628</v>
      </c>
      <c r="C374" t="s">
        <v>694</v>
      </c>
      <c r="D374">
        <f t="shared" si="185"/>
        <v>1.7059200000000001</v>
      </c>
      <c r="F374">
        <f t="shared" si="186"/>
        <v>1.7135800000000001</v>
      </c>
      <c r="H374">
        <f t="shared" si="187"/>
        <v>1.7356</v>
      </c>
      <c r="J374" s="119">
        <f t="shared" si="164"/>
        <v>1.7105210662219938</v>
      </c>
      <c r="L374" s="119">
        <f t="shared" si="165"/>
        <v>7.7590719008768794E-3</v>
      </c>
      <c r="N374">
        <f t="shared" si="188"/>
        <v>61.714563371655458</v>
      </c>
      <c r="P374" t="s">
        <v>160</v>
      </c>
      <c r="Q374">
        <v>34</v>
      </c>
      <c r="R374" t="s">
        <v>831</v>
      </c>
      <c r="S374" t="s">
        <v>426</v>
      </c>
      <c r="T374">
        <f t="shared" si="189"/>
        <v>0.55105198840670233</v>
      </c>
      <c r="U374">
        <f t="shared" si="190"/>
        <v>0.77460758744848834</v>
      </c>
      <c r="V374">
        <f t="shared" si="191"/>
        <v>-0.31036235522410249</v>
      </c>
      <c r="W374" s="120">
        <f t="shared" si="192"/>
        <v>15.706592438654525</v>
      </c>
      <c r="X374" s="120">
        <f t="shared" si="177"/>
        <v>39.230531364574546</v>
      </c>
      <c r="Y374" t="s">
        <v>334</v>
      </c>
      <c r="Z374" t="s">
        <v>426</v>
      </c>
      <c r="AA374" s="16">
        <f t="shared" si="193"/>
        <v>0.55105198840670233</v>
      </c>
      <c r="AB374" s="16">
        <f t="shared" si="194"/>
        <v>-0.77460758744848834</v>
      </c>
      <c r="AC374" s="16">
        <f t="shared" si="195"/>
        <v>-0.31036235522410249</v>
      </c>
      <c r="AD374" s="120">
        <f t="shared" si="196"/>
        <v>88.139250038168939</v>
      </c>
      <c r="AE374" s="120">
        <f t="shared" si="197"/>
        <v>39.230531364574539</v>
      </c>
      <c r="AG374" s="16" t="s">
        <v>928</v>
      </c>
      <c r="AH374" t="s">
        <v>830</v>
      </c>
      <c r="AI374" s="2">
        <f t="shared" si="178"/>
        <v>0</v>
      </c>
      <c r="AJ374" s="2">
        <f t="shared" si="179"/>
        <v>0.99132511375568688</v>
      </c>
      <c r="AK374" s="2">
        <f t="shared" si="180"/>
        <v>0</v>
      </c>
      <c r="AL374" s="2">
        <f t="shared" si="181"/>
        <v>0</v>
      </c>
      <c r="AM374">
        <f t="shared" si="166"/>
        <v>0</v>
      </c>
      <c r="AN374" s="2">
        <f t="shared" si="182"/>
        <v>0</v>
      </c>
      <c r="AO374">
        <f t="shared" si="167"/>
        <v>1</v>
      </c>
      <c r="AP374">
        <f t="shared" si="183"/>
        <v>0</v>
      </c>
      <c r="AQ374">
        <f t="shared" si="184"/>
        <v>0</v>
      </c>
      <c r="AR374">
        <f t="shared" si="168"/>
        <v>1</v>
      </c>
      <c r="AS374">
        <f t="shared" si="170"/>
        <v>0</v>
      </c>
      <c r="AT374">
        <f t="shared" si="169"/>
        <v>2.9913251137556869</v>
      </c>
      <c r="AU374" t="str">
        <f t="shared" si="163"/>
        <v/>
      </c>
      <c r="AV374" t="str">
        <f t="shared" si="198"/>
        <v/>
      </c>
    </row>
    <row r="375" spans="1:48" x14ac:dyDescent="0.2">
      <c r="A375" t="s">
        <v>295</v>
      </c>
      <c r="B375" t="s">
        <v>628</v>
      </c>
      <c r="C375" t="s">
        <v>695</v>
      </c>
      <c r="D375">
        <f t="shared" si="185"/>
        <v>1.7065400000000002</v>
      </c>
      <c r="F375">
        <f t="shared" si="186"/>
        <v>1.71421</v>
      </c>
      <c r="H375">
        <f t="shared" si="187"/>
        <v>1.7362</v>
      </c>
      <c r="J375" s="119">
        <f t="shared" si="164"/>
        <v>1.7111380813324786</v>
      </c>
      <c r="L375" s="119">
        <f t="shared" si="165"/>
        <v>7.7651078612006597E-3</v>
      </c>
      <c r="N375">
        <f t="shared" si="188"/>
        <v>61.781220399392467</v>
      </c>
      <c r="P375" t="s">
        <v>160</v>
      </c>
      <c r="Q375">
        <v>33</v>
      </c>
      <c r="R375" t="s">
        <v>831</v>
      </c>
      <c r="S375" t="s">
        <v>426</v>
      </c>
      <c r="T375">
        <f t="shared" si="189"/>
        <v>0.55047108710335835</v>
      </c>
      <c r="U375">
        <f t="shared" si="190"/>
        <v>0.77479445544013203</v>
      </c>
      <c r="V375">
        <f t="shared" si="191"/>
        <v>-0.31092625183872169</v>
      </c>
      <c r="W375" s="120">
        <f t="shared" si="192"/>
        <v>15.681408550368843</v>
      </c>
      <c r="X375" s="120">
        <f t="shared" si="177"/>
        <v>39.213599088216142</v>
      </c>
      <c r="Y375" t="s">
        <v>334</v>
      </c>
      <c r="Z375" t="s">
        <v>426</v>
      </c>
      <c r="AA375" s="16">
        <f t="shared" si="193"/>
        <v>0.55047108710335835</v>
      </c>
      <c r="AB375" s="16">
        <f t="shared" si="194"/>
        <v>-0.77479445544013203</v>
      </c>
      <c r="AC375" s="16">
        <f t="shared" si="195"/>
        <v>-0.31092625183872169</v>
      </c>
      <c r="AD375" s="120">
        <f t="shared" si="196"/>
        <v>88.132303736443944</v>
      </c>
      <c r="AE375" s="120">
        <f t="shared" si="197"/>
        <v>39.213599088216149</v>
      </c>
      <c r="AG375" s="16" t="s">
        <v>928</v>
      </c>
      <c r="AH375" t="s">
        <v>830</v>
      </c>
      <c r="AI375" s="2">
        <f t="shared" si="178"/>
        <v>0</v>
      </c>
      <c r="AJ375" s="2">
        <f t="shared" si="179"/>
        <v>0.99096078568522528</v>
      </c>
      <c r="AK375" s="2">
        <f t="shared" si="180"/>
        <v>0</v>
      </c>
      <c r="AL375" s="2">
        <f t="shared" si="181"/>
        <v>0</v>
      </c>
      <c r="AM375">
        <f t="shared" si="166"/>
        <v>0</v>
      </c>
      <c r="AN375" s="2">
        <f t="shared" si="182"/>
        <v>0</v>
      </c>
      <c r="AO375">
        <f t="shared" si="167"/>
        <v>1</v>
      </c>
      <c r="AP375">
        <f t="shared" si="183"/>
        <v>0</v>
      </c>
      <c r="AQ375">
        <f t="shared" si="184"/>
        <v>0</v>
      </c>
      <c r="AR375">
        <f t="shared" si="168"/>
        <v>1</v>
      </c>
      <c r="AS375">
        <f t="shared" si="170"/>
        <v>0</v>
      </c>
      <c r="AT375">
        <f t="shared" si="169"/>
        <v>2.9909607856852252</v>
      </c>
      <c r="AU375" t="str">
        <f t="shared" si="163"/>
        <v/>
      </c>
      <c r="AV375" t="str">
        <f t="shared" si="198"/>
        <v/>
      </c>
    </row>
    <row r="376" spans="1:48" x14ac:dyDescent="0.2">
      <c r="A376" t="s">
        <v>295</v>
      </c>
      <c r="B376" t="s">
        <v>628</v>
      </c>
      <c r="C376" t="s">
        <v>696</v>
      </c>
      <c r="D376">
        <f t="shared" si="185"/>
        <v>1.70716</v>
      </c>
      <c r="F376">
        <f t="shared" si="186"/>
        <v>1.7148400000000001</v>
      </c>
      <c r="H376">
        <f t="shared" si="187"/>
        <v>1.7367999999999999</v>
      </c>
      <c r="J376" s="119">
        <f t="shared" si="164"/>
        <v>1.7117550962329995</v>
      </c>
      <c r="L376" s="119">
        <f t="shared" si="165"/>
        <v>7.7711436047089855E-3</v>
      </c>
      <c r="N376">
        <f t="shared" si="188"/>
        <v>61.847923613955302</v>
      </c>
      <c r="P376" t="s">
        <v>160</v>
      </c>
      <c r="Q376">
        <v>32</v>
      </c>
      <c r="R376" t="s">
        <v>831</v>
      </c>
      <c r="S376" t="s">
        <v>426</v>
      </c>
      <c r="T376">
        <f t="shared" si="189"/>
        <v>0.54988981943565196</v>
      </c>
      <c r="U376">
        <f t="shared" si="190"/>
        <v>0.77498078418788097</v>
      </c>
      <c r="V376">
        <f t="shared" si="191"/>
        <v>-0.31148992057619274</v>
      </c>
      <c r="W376" s="120">
        <f t="shared" si="192"/>
        <v>15.656326871744966</v>
      </c>
      <c r="X376" s="120">
        <f t="shared" si="177"/>
        <v>39.196709565137269</v>
      </c>
      <c r="Y376" t="s">
        <v>334</v>
      </c>
      <c r="Z376" t="s">
        <v>426</v>
      </c>
      <c r="AA376" s="16">
        <f t="shared" si="193"/>
        <v>0.54988981943565196</v>
      </c>
      <c r="AB376" s="16">
        <f t="shared" si="194"/>
        <v>-0.77498078418788097</v>
      </c>
      <c r="AC376" s="16">
        <f t="shared" si="195"/>
        <v>-0.31148992057619274</v>
      </c>
      <c r="AD376" s="120">
        <f t="shared" si="196"/>
        <v>88.125358860104001</v>
      </c>
      <c r="AE376" s="120">
        <f t="shared" si="197"/>
        <v>39.196709565137269</v>
      </c>
      <c r="AG376" s="16" t="s">
        <v>928</v>
      </c>
      <c r="AH376" t="s">
        <v>830</v>
      </c>
      <c r="AI376" s="2">
        <f t="shared" si="178"/>
        <v>0</v>
      </c>
      <c r="AJ376" s="2">
        <f t="shared" si="179"/>
        <v>0.99059672530934073</v>
      </c>
      <c r="AK376" s="2">
        <f t="shared" si="180"/>
        <v>0</v>
      </c>
      <c r="AL376" s="2">
        <f t="shared" si="181"/>
        <v>0</v>
      </c>
      <c r="AM376">
        <f t="shared" si="166"/>
        <v>0</v>
      </c>
      <c r="AN376" s="2">
        <f t="shared" si="182"/>
        <v>0</v>
      </c>
      <c r="AO376">
        <f t="shared" si="167"/>
        <v>1</v>
      </c>
      <c r="AP376">
        <f t="shared" si="183"/>
        <v>0</v>
      </c>
      <c r="AQ376">
        <f t="shared" si="184"/>
        <v>0</v>
      </c>
      <c r="AR376">
        <f t="shared" si="168"/>
        <v>1</v>
      </c>
      <c r="AS376">
        <f t="shared" si="170"/>
        <v>0</v>
      </c>
      <c r="AT376">
        <f t="shared" si="169"/>
        <v>2.9905967253093406</v>
      </c>
      <c r="AU376" t="str">
        <f t="shared" si="163"/>
        <v/>
      </c>
      <c r="AV376" t="str">
        <f t="shared" si="198"/>
        <v/>
      </c>
    </row>
    <row r="377" spans="1:48" x14ac:dyDescent="0.2">
      <c r="A377" t="s">
        <v>295</v>
      </c>
      <c r="B377" t="s">
        <v>628</v>
      </c>
      <c r="C377" t="s">
        <v>697</v>
      </c>
      <c r="D377">
        <f t="shared" si="185"/>
        <v>1.7077800000000001</v>
      </c>
      <c r="F377">
        <f t="shared" si="186"/>
        <v>1.7154700000000001</v>
      </c>
      <c r="H377">
        <f t="shared" si="187"/>
        <v>1.7374000000000001</v>
      </c>
      <c r="J377" s="119">
        <f t="shared" si="164"/>
        <v>1.7123721109237735</v>
      </c>
      <c r="L377" s="119">
        <f t="shared" si="165"/>
        <v>7.7771791316287864E-3</v>
      </c>
      <c r="N377">
        <f t="shared" si="188"/>
        <v>61.914673199329272</v>
      </c>
      <c r="P377" t="s">
        <v>160</v>
      </c>
      <c r="Q377">
        <v>31</v>
      </c>
      <c r="R377" t="s">
        <v>831</v>
      </c>
      <c r="S377" t="s">
        <v>426</v>
      </c>
      <c r="T377">
        <f t="shared" si="189"/>
        <v>0.5493081866343783</v>
      </c>
      <c r="U377">
        <f t="shared" si="190"/>
        <v>0.7751665733448051</v>
      </c>
      <c r="V377">
        <f t="shared" si="191"/>
        <v>-0.31205336028526254</v>
      </c>
      <c r="W377" s="120">
        <f t="shared" si="192"/>
        <v>15.631347919414083</v>
      </c>
      <c r="X377" s="120">
        <f t="shared" si="177"/>
        <v>39.179862871707513</v>
      </c>
      <c r="Y377" t="s">
        <v>334</v>
      </c>
      <c r="Z377" t="s">
        <v>426</v>
      </c>
      <c r="AA377" s="16">
        <f t="shared" si="193"/>
        <v>0.5493081866343783</v>
      </c>
      <c r="AB377" s="16">
        <f t="shared" si="194"/>
        <v>-0.7751665733448051</v>
      </c>
      <c r="AC377" s="16">
        <f t="shared" si="195"/>
        <v>-0.31205336028526254</v>
      </c>
      <c r="AD377" s="120">
        <f t="shared" si="196"/>
        <v>88.118415423346718</v>
      </c>
      <c r="AE377" s="120">
        <f t="shared" si="197"/>
        <v>39.179862871707527</v>
      </c>
      <c r="AG377" s="16" t="s">
        <v>928</v>
      </c>
      <c r="AH377" t="s">
        <v>830</v>
      </c>
      <c r="AI377" s="2">
        <f t="shared" si="178"/>
        <v>0</v>
      </c>
      <c r="AJ377" s="2">
        <f t="shared" si="179"/>
        <v>0.99023293233310405</v>
      </c>
      <c r="AK377" s="2">
        <f t="shared" si="180"/>
        <v>0</v>
      </c>
      <c r="AL377" s="2">
        <f t="shared" si="181"/>
        <v>0</v>
      </c>
      <c r="AM377">
        <f t="shared" si="166"/>
        <v>0</v>
      </c>
      <c r="AN377" s="2">
        <f t="shared" si="182"/>
        <v>0</v>
      </c>
      <c r="AO377">
        <f t="shared" si="167"/>
        <v>1</v>
      </c>
      <c r="AP377">
        <f t="shared" si="183"/>
        <v>0</v>
      </c>
      <c r="AQ377">
        <f t="shared" si="184"/>
        <v>0</v>
      </c>
      <c r="AR377">
        <f t="shared" si="168"/>
        <v>1</v>
      </c>
      <c r="AS377">
        <f t="shared" si="170"/>
        <v>0</v>
      </c>
      <c r="AT377">
        <f t="shared" si="169"/>
        <v>2.9902329323331038</v>
      </c>
      <c r="AU377" t="str">
        <f t="shared" si="163"/>
        <v/>
      </c>
      <c r="AV377" t="str">
        <f t="shared" si="198"/>
        <v/>
      </c>
    </row>
    <row r="378" spans="1:48" x14ac:dyDescent="0.2">
      <c r="A378" t="s">
        <v>295</v>
      </c>
      <c r="B378" t="s">
        <v>628</v>
      </c>
      <c r="C378" t="s">
        <v>698</v>
      </c>
      <c r="D378">
        <f t="shared" si="185"/>
        <v>1.7084000000000001</v>
      </c>
      <c r="F378">
        <f t="shared" si="186"/>
        <v>1.7161</v>
      </c>
      <c r="H378">
        <f t="shared" si="187"/>
        <v>1.738</v>
      </c>
      <c r="J378" s="119">
        <f t="shared" si="164"/>
        <v>1.7129891254050169</v>
      </c>
      <c r="L378" s="119">
        <f t="shared" si="165"/>
        <v>7.7832144421852156E-3</v>
      </c>
      <c r="N378">
        <f t="shared" si="188"/>
        <v>61.981469339901878</v>
      </c>
      <c r="P378" t="s">
        <v>160</v>
      </c>
      <c r="Q378">
        <v>30</v>
      </c>
      <c r="R378" t="s">
        <v>831</v>
      </c>
      <c r="S378" t="s">
        <v>426</v>
      </c>
      <c r="T378">
        <f t="shared" si="189"/>
        <v>0.54872618993250799</v>
      </c>
      <c r="U378">
        <f t="shared" si="190"/>
        <v>0.77535182256735202</v>
      </c>
      <c r="V378">
        <f t="shared" si="191"/>
        <v>-0.31261656981618635</v>
      </c>
      <c r="W378" s="120">
        <f t="shared" si="192"/>
        <v>15.606472210499817</v>
      </c>
      <c r="X378" s="120">
        <f t="shared" si="177"/>
        <v>39.163059084005369</v>
      </c>
      <c r="Y378" t="s">
        <v>334</v>
      </c>
      <c r="Z378" t="s">
        <v>426</v>
      </c>
      <c r="AA378" s="16">
        <f t="shared" si="193"/>
        <v>0.54872618993250799</v>
      </c>
      <c r="AB378" s="16">
        <f t="shared" si="194"/>
        <v>-0.77535182256735202</v>
      </c>
      <c r="AC378" s="16">
        <f t="shared" si="195"/>
        <v>-0.31261656981618635</v>
      </c>
      <c r="AD378" s="120">
        <f t="shared" si="196"/>
        <v>88.111473440359859</v>
      </c>
      <c r="AE378" s="120">
        <f t="shared" si="197"/>
        <v>39.163059084005361</v>
      </c>
      <c r="AG378" s="16" t="s">
        <v>928</v>
      </c>
      <c r="AH378" t="s">
        <v>830</v>
      </c>
      <c r="AI378" s="2">
        <f t="shared" si="178"/>
        <v>0</v>
      </c>
      <c r="AJ378" s="2">
        <f t="shared" si="179"/>
        <v>0.9898694064620186</v>
      </c>
      <c r="AK378" s="2">
        <f t="shared" si="180"/>
        <v>0</v>
      </c>
      <c r="AL378" s="2">
        <f t="shared" si="181"/>
        <v>0</v>
      </c>
      <c r="AM378">
        <f t="shared" si="166"/>
        <v>0</v>
      </c>
      <c r="AN378" s="2">
        <f t="shared" si="182"/>
        <v>0</v>
      </c>
      <c r="AO378">
        <f t="shared" si="167"/>
        <v>1</v>
      </c>
      <c r="AP378">
        <f t="shared" si="183"/>
        <v>0</v>
      </c>
      <c r="AQ378">
        <f t="shared" si="184"/>
        <v>0</v>
      </c>
      <c r="AR378">
        <f t="shared" si="168"/>
        <v>1</v>
      </c>
      <c r="AS378">
        <f t="shared" si="170"/>
        <v>0</v>
      </c>
      <c r="AT378">
        <f t="shared" si="169"/>
        <v>2.9898694064620184</v>
      </c>
      <c r="AU378" t="str">
        <f t="shared" si="163"/>
        <v/>
      </c>
      <c r="AV378" t="str">
        <f t="shared" si="198"/>
        <v/>
      </c>
    </row>
    <row r="379" spans="1:48" x14ac:dyDescent="0.2">
      <c r="A379" t="s">
        <v>295</v>
      </c>
      <c r="B379" t="s">
        <v>628</v>
      </c>
      <c r="C379" t="s">
        <v>699</v>
      </c>
      <c r="D379">
        <f t="shared" si="185"/>
        <v>1.70902</v>
      </c>
      <c r="F379">
        <f t="shared" si="186"/>
        <v>1.7167300000000001</v>
      </c>
      <c r="H379">
        <f t="shared" si="187"/>
        <v>1.7385999999999999</v>
      </c>
      <c r="J379" s="119">
        <f t="shared" si="164"/>
        <v>1.713606139676946</v>
      </c>
      <c r="L379" s="119">
        <f t="shared" si="165"/>
        <v>7.7892495366058689E-3</v>
      </c>
      <c r="N379">
        <f t="shared" si="188"/>
        <v>62.048312220463743</v>
      </c>
      <c r="P379" t="s">
        <v>160</v>
      </c>
      <c r="Q379">
        <v>29</v>
      </c>
      <c r="R379" t="s">
        <v>831</v>
      </c>
      <c r="S379" t="s">
        <v>426</v>
      </c>
      <c r="T379">
        <f t="shared" si="189"/>
        <v>0.54814383056517635</v>
      </c>
      <c r="U379">
        <f t="shared" si="190"/>
        <v>0.77553653151535029</v>
      </c>
      <c r="V379">
        <f t="shared" si="191"/>
        <v>-0.31317954802074027</v>
      </c>
      <c r="W379" s="120">
        <f t="shared" si="192"/>
        <v>15.581700262588129</v>
      </c>
      <c r="X379" s="120">
        <f t="shared" si="177"/>
        <v>39.146298277816527</v>
      </c>
      <c r="Y379" t="s">
        <v>334</v>
      </c>
      <c r="Z379" t="s">
        <v>426</v>
      </c>
      <c r="AA379" s="16">
        <f t="shared" si="193"/>
        <v>0.54814383056517635</v>
      </c>
      <c r="AB379" s="16">
        <f t="shared" si="194"/>
        <v>-0.77553653151535029</v>
      </c>
      <c r="AC379" s="16">
        <f t="shared" si="195"/>
        <v>-0.31317954802074027</v>
      </c>
      <c r="AD379" s="120">
        <f t="shared" si="196"/>
        <v>88.104532925321266</v>
      </c>
      <c r="AE379" s="120">
        <f t="shared" si="197"/>
        <v>39.146298277816513</v>
      </c>
      <c r="AG379" s="16" t="s">
        <v>928</v>
      </c>
      <c r="AH379" t="s">
        <v>830</v>
      </c>
      <c r="AI379" s="2">
        <f t="shared" si="178"/>
        <v>0</v>
      </c>
      <c r="AJ379" s="2">
        <f t="shared" si="179"/>
        <v>0.98950614740202014</v>
      </c>
      <c r="AK379" s="2">
        <f t="shared" si="180"/>
        <v>0</v>
      </c>
      <c r="AL379" s="2">
        <f t="shared" si="181"/>
        <v>0</v>
      </c>
      <c r="AM379">
        <f t="shared" si="166"/>
        <v>0</v>
      </c>
      <c r="AN379" s="2">
        <f t="shared" si="182"/>
        <v>0</v>
      </c>
      <c r="AO379">
        <f t="shared" si="167"/>
        <v>1</v>
      </c>
      <c r="AP379">
        <f t="shared" si="183"/>
        <v>0</v>
      </c>
      <c r="AQ379">
        <f t="shared" si="184"/>
        <v>0</v>
      </c>
      <c r="AR379">
        <f t="shared" si="168"/>
        <v>1</v>
      </c>
      <c r="AS379">
        <f t="shared" si="170"/>
        <v>0</v>
      </c>
      <c r="AT379">
        <f t="shared" si="169"/>
        <v>2.9895061474020199</v>
      </c>
      <c r="AU379" t="str">
        <f t="shared" si="163"/>
        <v/>
      </c>
      <c r="AV379" t="str">
        <f t="shared" si="198"/>
        <v/>
      </c>
    </row>
    <row r="380" spans="1:48" x14ac:dyDescent="0.2">
      <c r="A380" t="s">
        <v>295</v>
      </c>
      <c r="B380" t="s">
        <v>628</v>
      </c>
      <c r="C380" t="s">
        <v>700</v>
      </c>
      <c r="D380">
        <f t="shared" si="185"/>
        <v>1.70964</v>
      </c>
      <c r="F380">
        <f t="shared" si="186"/>
        <v>1.71736</v>
      </c>
      <c r="H380">
        <f t="shared" si="187"/>
        <v>1.7392000000000001</v>
      </c>
      <c r="J380" s="119">
        <f t="shared" si="164"/>
        <v>1.7142231537397763</v>
      </c>
      <c r="L380" s="119">
        <f t="shared" si="165"/>
        <v>7.7952844151156775E-3</v>
      </c>
      <c r="N380">
        <f t="shared" si="188"/>
        <v>62.115202026200379</v>
      </c>
      <c r="P380" t="s">
        <v>160</v>
      </c>
      <c r="Q380">
        <v>28</v>
      </c>
      <c r="R380" t="s">
        <v>831</v>
      </c>
      <c r="S380" t="s">
        <v>426</v>
      </c>
      <c r="T380">
        <f t="shared" si="189"/>
        <v>0.54756110976966821</v>
      </c>
      <c r="U380">
        <f t="shared" si="190"/>
        <v>0.77572069985201342</v>
      </c>
      <c r="V380">
        <f t="shared" si="191"/>
        <v>-0.31374229375223223</v>
      </c>
      <c r="W380" s="120">
        <f t="shared" si="192"/>
        <v>15.557032593696505</v>
      </c>
      <c r="X380" s="120">
        <f t="shared" si="177"/>
        <v>39.129580528632317</v>
      </c>
      <c r="Y380" t="s">
        <v>334</v>
      </c>
      <c r="Z380" t="s">
        <v>426</v>
      </c>
      <c r="AA380" s="16">
        <f t="shared" si="193"/>
        <v>0.54756110976966821</v>
      </c>
      <c r="AB380" s="16">
        <f t="shared" si="194"/>
        <v>-0.77572069985201342</v>
      </c>
      <c r="AC380" s="16">
        <f t="shared" si="195"/>
        <v>-0.31374229375223223</v>
      </c>
      <c r="AD380" s="120">
        <f t="shared" si="196"/>
        <v>88.097593892398592</v>
      </c>
      <c r="AE380" s="120">
        <f t="shared" si="197"/>
        <v>39.12958052863231</v>
      </c>
      <c r="AG380" s="16" t="s">
        <v>928</v>
      </c>
      <c r="AH380" t="s">
        <v>830</v>
      </c>
      <c r="AI380" s="2">
        <f t="shared" si="178"/>
        <v>0</v>
      </c>
      <c r="AJ380" s="2">
        <f t="shared" si="179"/>
        <v>0.98914315485947624</v>
      </c>
      <c r="AK380" s="2">
        <f t="shared" si="180"/>
        <v>0</v>
      </c>
      <c r="AL380" s="2">
        <f t="shared" si="181"/>
        <v>0</v>
      </c>
      <c r="AM380">
        <f t="shared" si="166"/>
        <v>0</v>
      </c>
      <c r="AN380" s="2">
        <f t="shared" si="182"/>
        <v>0</v>
      </c>
      <c r="AO380">
        <f t="shared" si="167"/>
        <v>1</v>
      </c>
      <c r="AP380">
        <f t="shared" si="183"/>
        <v>0</v>
      </c>
      <c r="AQ380">
        <f t="shared" si="184"/>
        <v>0</v>
      </c>
      <c r="AR380">
        <f t="shared" si="168"/>
        <v>1</v>
      </c>
      <c r="AS380">
        <f t="shared" si="170"/>
        <v>0</v>
      </c>
      <c r="AT380">
        <f t="shared" si="169"/>
        <v>2.9891431548594762</v>
      </c>
      <c r="AU380" t="str">
        <f t="shared" si="163"/>
        <v/>
      </c>
      <c r="AV380" t="str">
        <f t="shared" si="198"/>
        <v/>
      </c>
    </row>
    <row r="381" spans="1:48" x14ac:dyDescent="0.2">
      <c r="A381" t="s">
        <v>295</v>
      </c>
      <c r="B381" t="s">
        <v>628</v>
      </c>
      <c r="C381" t="s">
        <v>701</v>
      </c>
      <c r="D381">
        <f t="shared" si="185"/>
        <v>1.7102600000000001</v>
      </c>
      <c r="F381">
        <f t="shared" si="186"/>
        <v>1.7179900000000001</v>
      </c>
      <c r="H381">
        <f t="shared" si="187"/>
        <v>1.7398</v>
      </c>
      <c r="J381" s="119">
        <f t="shared" si="164"/>
        <v>1.7148401675937233</v>
      </c>
      <c r="L381" s="119">
        <f t="shared" si="165"/>
        <v>7.8013190779411268E-3</v>
      </c>
      <c r="N381">
        <f t="shared" si="188"/>
        <v>62.182138942714431</v>
      </c>
      <c r="P381" t="s">
        <v>160</v>
      </c>
      <c r="Q381">
        <v>27</v>
      </c>
      <c r="R381" t="s">
        <v>831</v>
      </c>
      <c r="S381" t="s">
        <v>426</v>
      </c>
      <c r="T381">
        <f t="shared" si="189"/>
        <v>0.54697802878540625</v>
      </c>
      <c r="U381">
        <f t="shared" si="190"/>
        <v>0.77590432724394132</v>
      </c>
      <c r="V381">
        <f t="shared" si="191"/>
        <v>-0.3143048058655139</v>
      </c>
      <c r="W381" s="120">
        <f t="shared" si="192"/>
        <v>15.532469722242553</v>
      </c>
      <c r="X381" s="120">
        <f t="shared" si="177"/>
        <v>39.112905911648198</v>
      </c>
      <c r="Y381" t="s">
        <v>334</v>
      </c>
      <c r="Z381" t="s">
        <v>426</v>
      </c>
      <c r="AA381" s="16">
        <f t="shared" si="193"/>
        <v>0.54697802878540625</v>
      </c>
      <c r="AB381" s="16">
        <f t="shared" si="194"/>
        <v>-0.77590432724394132</v>
      </c>
      <c r="AC381" s="16">
        <f t="shared" si="195"/>
        <v>-0.3143048058655139</v>
      </c>
      <c r="AD381" s="120">
        <f t="shared" si="196"/>
        <v>88.090656355749303</v>
      </c>
      <c r="AE381" s="120">
        <f t="shared" si="197"/>
        <v>39.112905911648213</v>
      </c>
      <c r="AG381" s="16" t="s">
        <v>928</v>
      </c>
      <c r="AH381" t="s">
        <v>830</v>
      </c>
      <c r="AI381" s="2">
        <f t="shared" si="178"/>
        <v>0</v>
      </c>
      <c r="AJ381" s="2">
        <f t="shared" si="179"/>
        <v>0.98878042854118475</v>
      </c>
      <c r="AK381" s="2">
        <f t="shared" si="180"/>
        <v>0</v>
      </c>
      <c r="AL381" s="2">
        <f t="shared" si="181"/>
        <v>0</v>
      </c>
      <c r="AM381">
        <f t="shared" si="166"/>
        <v>0</v>
      </c>
      <c r="AN381" s="2">
        <f t="shared" si="182"/>
        <v>0</v>
      </c>
      <c r="AO381">
        <f t="shared" si="167"/>
        <v>1</v>
      </c>
      <c r="AP381">
        <f t="shared" si="183"/>
        <v>0</v>
      </c>
      <c r="AQ381">
        <f t="shared" si="184"/>
        <v>0</v>
      </c>
      <c r="AR381">
        <f t="shared" si="168"/>
        <v>1</v>
      </c>
      <c r="AS381">
        <f t="shared" si="170"/>
        <v>0</v>
      </c>
      <c r="AT381">
        <f t="shared" si="169"/>
        <v>2.988780428541185</v>
      </c>
      <c r="AU381" t="str">
        <f t="shared" si="163"/>
        <v/>
      </c>
      <c r="AV381" t="str">
        <f t="shared" si="198"/>
        <v/>
      </c>
    </row>
    <row r="382" spans="1:48" x14ac:dyDescent="0.2">
      <c r="A382" t="s">
        <v>295</v>
      </c>
      <c r="B382" t="s">
        <v>628</v>
      </c>
      <c r="C382" t="s">
        <v>702</v>
      </c>
      <c r="D382">
        <f t="shared" si="185"/>
        <v>1.7108800000000002</v>
      </c>
      <c r="F382">
        <f t="shared" si="186"/>
        <v>1.71862</v>
      </c>
      <c r="H382">
        <f t="shared" si="187"/>
        <v>1.7403999999999999</v>
      </c>
      <c r="J382" s="119">
        <f t="shared" si="164"/>
        <v>1.7154571812390023</v>
      </c>
      <c r="L382" s="119">
        <f t="shared" si="165"/>
        <v>7.8073535253067039E-3</v>
      </c>
      <c r="N382">
        <f t="shared" si="188"/>
        <v>62.249123156010597</v>
      </c>
      <c r="P382" t="s">
        <v>160</v>
      </c>
      <c r="Q382">
        <v>26</v>
      </c>
      <c r="R382" t="s">
        <v>831</v>
      </c>
      <c r="S382" t="s">
        <v>426</v>
      </c>
      <c r="T382">
        <f t="shared" si="189"/>
        <v>0.54639458885393688</v>
      </c>
      <c r="U382">
        <f t="shared" si="190"/>
        <v>0.77608741336112441</v>
      </c>
      <c r="V382">
        <f t="shared" si="191"/>
        <v>-0.31486708321699225</v>
      </c>
      <c r="W382" s="120">
        <f t="shared" si="192"/>
        <v>15.508012167012424</v>
      </c>
      <c r="X382" s="120">
        <f t="shared" si="177"/>
        <v>39.09627450176211</v>
      </c>
      <c r="Y382" t="s">
        <v>334</v>
      </c>
      <c r="Z382" t="s">
        <v>426</v>
      </c>
      <c r="AA382" s="16">
        <f t="shared" si="193"/>
        <v>0.54639458885393688</v>
      </c>
      <c r="AB382" s="16">
        <f t="shared" si="194"/>
        <v>-0.77608741336112441</v>
      </c>
      <c r="AC382" s="16">
        <f t="shared" si="195"/>
        <v>-0.31486708321699225</v>
      </c>
      <c r="AD382" s="120">
        <f t="shared" si="196"/>
        <v>88.083720329520389</v>
      </c>
      <c r="AE382" s="120">
        <f t="shared" si="197"/>
        <v>39.096274501762117</v>
      </c>
      <c r="AG382" s="16" t="s">
        <v>928</v>
      </c>
      <c r="AH382" t="s">
        <v>830</v>
      </c>
      <c r="AI382" s="2">
        <f t="shared" si="178"/>
        <v>0</v>
      </c>
      <c r="AJ382" s="2">
        <f t="shared" si="179"/>
        <v>0.98841796815437388</v>
      </c>
      <c r="AK382" s="2">
        <f t="shared" si="180"/>
        <v>0</v>
      </c>
      <c r="AL382" s="2">
        <f t="shared" si="181"/>
        <v>0</v>
      </c>
      <c r="AM382">
        <f t="shared" si="166"/>
        <v>0</v>
      </c>
      <c r="AN382" s="2">
        <f t="shared" si="182"/>
        <v>0</v>
      </c>
      <c r="AO382">
        <f t="shared" si="167"/>
        <v>1</v>
      </c>
      <c r="AP382">
        <f t="shared" si="183"/>
        <v>0</v>
      </c>
      <c r="AQ382">
        <f t="shared" si="184"/>
        <v>0</v>
      </c>
      <c r="AR382">
        <f t="shared" si="168"/>
        <v>1</v>
      </c>
      <c r="AS382">
        <f t="shared" si="170"/>
        <v>0</v>
      </c>
      <c r="AT382">
        <f t="shared" si="169"/>
        <v>2.9884179681543737</v>
      </c>
      <c r="AU382" t="str">
        <f t="shared" si="163"/>
        <v/>
      </c>
      <c r="AV382" t="str">
        <f t="shared" si="198"/>
        <v/>
      </c>
    </row>
    <row r="383" spans="1:48" x14ac:dyDescent="0.2">
      <c r="A383" t="s">
        <v>295</v>
      </c>
      <c r="B383" t="s">
        <v>628</v>
      </c>
      <c r="C383" t="s">
        <v>703</v>
      </c>
      <c r="D383">
        <f t="shared" si="185"/>
        <v>1.7115</v>
      </c>
      <c r="F383">
        <f t="shared" si="186"/>
        <v>1.7192500000000002</v>
      </c>
      <c r="H383">
        <f t="shared" si="187"/>
        <v>1.7410000000000001</v>
      </c>
      <c r="J383" s="119">
        <f t="shared" si="164"/>
        <v>1.7160741946758282</v>
      </c>
      <c r="L383" s="119">
        <f t="shared" si="165"/>
        <v>7.8133877574377841E-3</v>
      </c>
      <c r="N383">
        <f t="shared" si="188"/>
        <v>62.316154852511701</v>
      </c>
      <c r="P383" t="s">
        <v>160</v>
      </c>
      <c r="Q383">
        <v>25</v>
      </c>
      <c r="R383" t="s">
        <v>831</v>
      </c>
      <c r="S383" t="s">
        <v>426</v>
      </c>
      <c r="T383">
        <f t="shared" si="189"/>
        <v>0.54581079121891807</v>
      </c>
      <c r="U383">
        <f t="shared" si="190"/>
        <v>0.77626995787694675</v>
      </c>
      <c r="V383">
        <f t="shared" si="191"/>
        <v>-0.31542912466464151</v>
      </c>
      <c r="W383" s="120">
        <f t="shared" si="192"/>
        <v>15.483660447127988</v>
      </c>
      <c r="X383" s="120">
        <f t="shared" si="177"/>
        <v>39.07968637357277</v>
      </c>
      <c r="Y383" t="s">
        <v>334</v>
      </c>
      <c r="Z383" t="s">
        <v>426</v>
      </c>
      <c r="AA383" s="16">
        <f t="shared" si="193"/>
        <v>0.54581079121891807</v>
      </c>
      <c r="AB383" s="16">
        <f t="shared" si="194"/>
        <v>-0.77626995787694675</v>
      </c>
      <c r="AC383" s="16">
        <f t="shared" si="195"/>
        <v>-0.31542912466464151</v>
      </c>
      <c r="AD383" s="120">
        <f t="shared" si="196"/>
        <v>88.07678582784834</v>
      </c>
      <c r="AE383" s="120">
        <f t="shared" si="197"/>
        <v>39.07968637357277</v>
      </c>
      <c r="AG383" s="16" t="s">
        <v>928</v>
      </c>
      <c r="AH383" t="s">
        <v>830</v>
      </c>
      <c r="AI383" s="2">
        <f t="shared" si="178"/>
        <v>0</v>
      </c>
      <c r="AJ383" s="2">
        <f t="shared" si="179"/>
        <v>0.98805577340670048</v>
      </c>
      <c r="AK383" s="2">
        <f t="shared" si="180"/>
        <v>0</v>
      </c>
      <c r="AL383" s="2">
        <f t="shared" si="181"/>
        <v>0</v>
      </c>
      <c r="AM383">
        <f t="shared" si="166"/>
        <v>0</v>
      </c>
      <c r="AN383" s="2">
        <f t="shared" si="182"/>
        <v>0</v>
      </c>
      <c r="AO383">
        <f t="shared" si="167"/>
        <v>1</v>
      </c>
      <c r="AP383">
        <f t="shared" si="183"/>
        <v>0</v>
      </c>
      <c r="AQ383">
        <f t="shared" si="184"/>
        <v>0</v>
      </c>
      <c r="AR383">
        <f t="shared" si="168"/>
        <v>1</v>
      </c>
      <c r="AS383">
        <f t="shared" si="170"/>
        <v>0</v>
      </c>
      <c r="AT383">
        <f t="shared" si="169"/>
        <v>2.9880557734067006</v>
      </c>
      <c r="AU383" t="str">
        <f t="shared" si="163"/>
        <v/>
      </c>
      <c r="AV383" t="str">
        <f t="shared" si="198"/>
        <v/>
      </c>
    </row>
    <row r="384" spans="1:48" x14ac:dyDescent="0.2">
      <c r="A384" t="s">
        <v>295</v>
      </c>
      <c r="B384" t="s">
        <v>628</v>
      </c>
      <c r="C384" t="s">
        <v>704</v>
      </c>
      <c r="D384">
        <f t="shared" si="185"/>
        <v>1.7121200000000001</v>
      </c>
      <c r="F384">
        <f t="shared" si="186"/>
        <v>1.7198800000000001</v>
      </c>
      <c r="H384">
        <f t="shared" si="187"/>
        <v>1.7416</v>
      </c>
      <c r="J384" s="119">
        <f t="shared" si="164"/>
        <v>1.7166912079044152</v>
      </c>
      <c r="L384" s="119">
        <f t="shared" si="165"/>
        <v>7.8194217745592987E-3</v>
      </c>
      <c r="N384">
        <f t="shared" si="188"/>
        <v>62.383234219053307</v>
      </c>
      <c r="P384" t="s">
        <v>160</v>
      </c>
      <c r="Q384">
        <v>24</v>
      </c>
      <c r="R384" t="s">
        <v>831</v>
      </c>
      <c r="S384" t="s">
        <v>426</v>
      </c>
      <c r="T384">
        <f t="shared" si="189"/>
        <v>0.54522663712610497</v>
      </c>
      <c r="U384">
        <f t="shared" si="190"/>
        <v>0.77645196046818743</v>
      </c>
      <c r="V384">
        <f t="shared" si="191"/>
        <v>-0.31599092906801435</v>
      </c>
      <c r="W384" s="120">
        <f t="shared" si="192"/>
        <v>15.459415082014544</v>
      </c>
      <c r="X384" s="120">
        <f t="shared" si="177"/>
        <v>39.063141601378305</v>
      </c>
      <c r="Y384" t="s">
        <v>334</v>
      </c>
      <c r="Z384" t="s">
        <v>426</v>
      </c>
      <c r="AA384" s="16">
        <f t="shared" si="193"/>
        <v>0.54522663712610497</v>
      </c>
      <c r="AB384" s="16">
        <f t="shared" si="194"/>
        <v>-0.77645196046818743</v>
      </c>
      <c r="AC384" s="16">
        <f t="shared" si="195"/>
        <v>-0.31599092906801435</v>
      </c>
      <c r="AD384" s="120">
        <f t="shared" si="196"/>
        <v>88.069852864858902</v>
      </c>
      <c r="AE384" s="120">
        <f t="shared" si="197"/>
        <v>39.063141601378312</v>
      </c>
      <c r="AG384" s="16" t="s">
        <v>928</v>
      </c>
      <c r="AH384" t="s">
        <v>830</v>
      </c>
      <c r="AI384" s="2">
        <f t="shared" si="178"/>
        <v>0</v>
      </c>
      <c r="AJ384" s="2">
        <f t="shared" si="179"/>
        <v>0.98769384400625038</v>
      </c>
      <c r="AK384" s="2">
        <f t="shared" si="180"/>
        <v>0</v>
      </c>
      <c r="AL384" s="2">
        <f t="shared" si="181"/>
        <v>0</v>
      </c>
      <c r="AM384">
        <f t="shared" si="166"/>
        <v>0</v>
      </c>
      <c r="AN384" s="2">
        <f t="shared" si="182"/>
        <v>0</v>
      </c>
      <c r="AO384">
        <f t="shared" si="167"/>
        <v>1</v>
      </c>
      <c r="AP384">
        <f t="shared" si="183"/>
        <v>0</v>
      </c>
      <c r="AQ384">
        <f t="shared" si="184"/>
        <v>0</v>
      </c>
      <c r="AR384">
        <f t="shared" si="168"/>
        <v>1</v>
      </c>
      <c r="AS384">
        <f t="shared" si="170"/>
        <v>0</v>
      </c>
      <c r="AT384">
        <f t="shared" si="169"/>
        <v>2.9876938440062504</v>
      </c>
      <c r="AU384" t="str">
        <f t="shared" si="163"/>
        <v/>
      </c>
      <c r="AV384" t="str">
        <f t="shared" si="198"/>
        <v/>
      </c>
    </row>
    <row r="385" spans="1:48" x14ac:dyDescent="0.2">
      <c r="A385" t="s">
        <v>295</v>
      </c>
      <c r="B385" t="s">
        <v>628</v>
      </c>
      <c r="C385" t="s">
        <v>705</v>
      </c>
      <c r="D385">
        <f t="shared" si="185"/>
        <v>1.7127400000000002</v>
      </c>
      <c r="F385">
        <f t="shared" si="186"/>
        <v>1.72051</v>
      </c>
      <c r="H385">
        <f t="shared" si="187"/>
        <v>1.7422</v>
      </c>
      <c r="J385" s="119">
        <f t="shared" si="164"/>
        <v>1.7173082209249784</v>
      </c>
      <c r="L385" s="119">
        <f t="shared" si="165"/>
        <v>7.8254555768946243E-3</v>
      </c>
      <c r="N385">
        <f t="shared" si="188"/>
        <v>62.450361442891563</v>
      </c>
      <c r="P385" t="s">
        <v>160</v>
      </c>
      <c r="Q385">
        <v>23</v>
      </c>
      <c r="R385" t="s">
        <v>831</v>
      </c>
      <c r="S385" t="s">
        <v>426</v>
      </c>
      <c r="T385">
        <f t="shared" si="189"/>
        <v>0.54464212782333754</v>
      </c>
      <c r="U385">
        <f t="shared" si="190"/>
        <v>0.77663342081502484</v>
      </c>
      <c r="V385">
        <f t="shared" si="191"/>
        <v>-0.31655249528825341</v>
      </c>
      <c r="W385" s="120">
        <f t="shared" si="192"/>
        <v>15.435276591367256</v>
      </c>
      <c r="X385" s="120">
        <f t="shared" si="177"/>
        <v>39.04664025917458</v>
      </c>
      <c r="Y385" t="s">
        <v>334</v>
      </c>
      <c r="Z385" t="s">
        <v>426</v>
      </c>
      <c r="AA385" s="16">
        <f t="shared" si="193"/>
        <v>0.54464212782333754</v>
      </c>
      <c r="AB385" s="16">
        <f t="shared" si="194"/>
        <v>-0.77663342081502484</v>
      </c>
      <c r="AC385" s="16">
        <f t="shared" si="195"/>
        <v>-0.31655249528825341</v>
      </c>
      <c r="AD385" s="120">
        <f t="shared" si="196"/>
        <v>88.062921454667006</v>
      </c>
      <c r="AE385" s="120">
        <f t="shared" si="197"/>
        <v>39.046640259174595</v>
      </c>
      <c r="AG385" s="16" t="s">
        <v>928</v>
      </c>
      <c r="AH385" t="s">
        <v>830</v>
      </c>
      <c r="AI385" s="2">
        <f t="shared" si="178"/>
        <v>0</v>
      </c>
      <c r="AJ385" s="2">
        <f t="shared" si="179"/>
        <v>0.98733217966153641</v>
      </c>
      <c r="AK385" s="2">
        <f t="shared" si="180"/>
        <v>0</v>
      </c>
      <c r="AL385" s="2">
        <f t="shared" si="181"/>
        <v>0</v>
      </c>
      <c r="AM385">
        <f t="shared" si="166"/>
        <v>0</v>
      </c>
      <c r="AN385" s="2">
        <f t="shared" si="182"/>
        <v>0</v>
      </c>
      <c r="AO385">
        <f t="shared" si="167"/>
        <v>1</v>
      </c>
      <c r="AP385">
        <f t="shared" si="183"/>
        <v>0</v>
      </c>
      <c r="AQ385">
        <f t="shared" si="184"/>
        <v>0</v>
      </c>
      <c r="AR385">
        <f t="shared" si="168"/>
        <v>1</v>
      </c>
      <c r="AS385">
        <f t="shared" si="170"/>
        <v>0</v>
      </c>
      <c r="AT385">
        <f t="shared" si="169"/>
        <v>2.9873321796615366</v>
      </c>
      <c r="AU385" t="str">
        <f t="shared" si="163"/>
        <v/>
      </c>
      <c r="AV385" t="str">
        <f t="shared" si="198"/>
        <v/>
      </c>
    </row>
    <row r="386" spans="1:48" x14ac:dyDescent="0.2">
      <c r="A386" t="s">
        <v>295</v>
      </c>
      <c r="B386" t="s">
        <v>628</v>
      </c>
      <c r="C386" t="s">
        <v>706</v>
      </c>
      <c r="D386">
        <f t="shared" si="185"/>
        <v>1.71336</v>
      </c>
      <c r="F386">
        <f t="shared" si="186"/>
        <v>1.7211400000000001</v>
      </c>
      <c r="H386">
        <f t="shared" si="187"/>
        <v>1.7427999999999999</v>
      </c>
      <c r="J386" s="119">
        <f t="shared" si="164"/>
        <v>1.7179252337377313</v>
      </c>
      <c r="L386" s="119">
        <f t="shared" si="165"/>
        <v>7.8314891646689144E-3</v>
      </c>
      <c r="N386">
        <f t="shared" si="188"/>
        <v>62.517536711708559</v>
      </c>
      <c r="P386" t="s">
        <v>160</v>
      </c>
      <c r="Q386">
        <v>22</v>
      </c>
      <c r="R386" t="s">
        <v>831</v>
      </c>
      <c r="S386" t="s">
        <v>426</v>
      </c>
      <c r="T386">
        <f t="shared" si="189"/>
        <v>0.54405726456052694</v>
      </c>
      <c r="U386">
        <f t="shared" si="190"/>
        <v>0.77681433860103855</v>
      </c>
      <c r="V386">
        <f t="shared" si="191"/>
        <v>-0.31711382218810308</v>
      </c>
      <c r="W386" s="120">
        <f t="shared" si="192"/>
        <v>15.411245495117413</v>
      </c>
      <c r="X386" s="120">
        <f t="shared" si="177"/>
        <v>39.030182420653631</v>
      </c>
      <c r="Y386" t="s">
        <v>334</v>
      </c>
      <c r="Z386" t="s">
        <v>426</v>
      </c>
      <c r="AA386" s="16">
        <f t="shared" si="193"/>
        <v>0.54405726456052694</v>
      </c>
      <c r="AB386" s="16">
        <f t="shared" si="194"/>
        <v>-0.77681433860103855</v>
      </c>
      <c r="AC386" s="16">
        <f t="shared" si="195"/>
        <v>-0.31711382218810308</v>
      </c>
      <c r="AD386" s="120">
        <f t="shared" si="196"/>
        <v>88.055991611376598</v>
      </c>
      <c r="AE386" s="120">
        <f t="shared" si="197"/>
        <v>39.030182420653617</v>
      </c>
      <c r="AG386" s="16" t="s">
        <v>928</v>
      </c>
      <c r="AH386" t="s">
        <v>830</v>
      </c>
      <c r="AI386" s="2">
        <f t="shared" si="178"/>
        <v>0</v>
      </c>
      <c r="AJ386" s="2">
        <f t="shared" si="179"/>
        <v>0.9869707800814983</v>
      </c>
      <c r="AK386" s="2">
        <f t="shared" si="180"/>
        <v>0</v>
      </c>
      <c r="AL386" s="2">
        <f t="shared" si="181"/>
        <v>0</v>
      </c>
      <c r="AM386">
        <f t="shared" si="166"/>
        <v>0</v>
      </c>
      <c r="AN386" s="2">
        <f t="shared" si="182"/>
        <v>0</v>
      </c>
      <c r="AO386">
        <f t="shared" si="167"/>
        <v>1</v>
      </c>
      <c r="AP386">
        <f t="shared" si="183"/>
        <v>0</v>
      </c>
      <c r="AQ386">
        <f t="shared" si="184"/>
        <v>0</v>
      </c>
      <c r="AR386">
        <f t="shared" si="168"/>
        <v>1</v>
      </c>
      <c r="AS386">
        <f t="shared" si="170"/>
        <v>0</v>
      </c>
      <c r="AT386">
        <f t="shared" si="169"/>
        <v>2.9869707800814984</v>
      </c>
      <c r="AU386" t="str">
        <f t="shared" ref="AU386:AU449" si="199">IF(AT386=$AT$543,AS386,"")</f>
        <v/>
      </c>
      <c r="AV386" t="str">
        <f t="shared" si="198"/>
        <v/>
      </c>
    </row>
    <row r="387" spans="1:48" x14ac:dyDescent="0.2">
      <c r="A387" t="s">
        <v>295</v>
      </c>
      <c r="B387" t="s">
        <v>628</v>
      </c>
      <c r="C387" t="s">
        <v>707</v>
      </c>
      <c r="D387">
        <f t="shared" si="185"/>
        <v>1.7139800000000001</v>
      </c>
      <c r="F387">
        <f t="shared" si="186"/>
        <v>1.72177</v>
      </c>
      <c r="H387">
        <f t="shared" si="187"/>
        <v>1.7434000000000001</v>
      </c>
      <c r="J387" s="119">
        <f t="shared" ref="J387:J450" si="200">1/SQRT((((COS(RADIANS($AY$7)))^2)/(D387^2))+(((COS(RADIANS($AZ$7)))^2)/(F387^2))+(((COS(RADIANS($BA$7)))^2)/(H387^2)))</f>
        <v>1.7185422463428874</v>
      </c>
      <c r="L387" s="119">
        <f t="shared" ref="L387:L450" si="201">ABS(1/SQRT((((COS(RADIANS($AY$16)))^2)/(D387^2))+(((COS(RADIANS($AZ$16)))^2)/(F387^2))+(((COS(RADIANS($BA$16)))^2)/(H387^2)))-(1/SQRT((((COS(RADIANS($AY$25)))^2)/(D387^2))+(((COS(RADIANS($AZ$25)))^2)/(F387^2))+(((COS(RADIANS($BA$25)))^2)/(H387^2)))))</f>
        <v>7.8375225381048796E-3</v>
      </c>
      <c r="N387">
        <f t="shared" si="188"/>
        <v>62.584760213602095</v>
      </c>
      <c r="P387" t="s">
        <v>160</v>
      </c>
      <c r="Q387">
        <v>21</v>
      </c>
      <c r="R387" t="s">
        <v>831</v>
      </c>
      <c r="S387" t="s">
        <v>426</v>
      </c>
      <c r="T387">
        <f t="shared" si="189"/>
        <v>0.54347204858964182</v>
      </c>
      <c r="U387">
        <f t="shared" si="190"/>
        <v>0.77699471351321214</v>
      </c>
      <c r="V387">
        <f t="shared" si="191"/>
        <v>-0.31767490863192088</v>
      </c>
      <c r="W387" s="120">
        <f t="shared" si="192"/>
        <v>15.387322313397846</v>
      </c>
      <c r="X387" s="120">
        <f t="shared" si="177"/>
        <v>39.013768159202016</v>
      </c>
      <c r="Y387" t="s">
        <v>334</v>
      </c>
      <c r="Z387" t="s">
        <v>426</v>
      </c>
      <c r="AA387" s="16">
        <f t="shared" si="193"/>
        <v>0.54347204858964182</v>
      </c>
      <c r="AB387" s="16">
        <f t="shared" si="194"/>
        <v>-0.77699471351321214</v>
      </c>
      <c r="AC387" s="16">
        <f t="shared" si="195"/>
        <v>-0.31767490863192088</v>
      </c>
      <c r="AD387" s="120">
        <f t="shared" si="196"/>
        <v>88.049063349080484</v>
      </c>
      <c r="AE387" s="120">
        <f t="shared" si="197"/>
        <v>39.01376815920203</v>
      </c>
      <c r="AG387" s="16" t="s">
        <v>928</v>
      </c>
      <c r="AH387" t="s">
        <v>830</v>
      </c>
      <c r="AI387" s="2">
        <f t="shared" si="178"/>
        <v>0</v>
      </c>
      <c r="AJ387" s="2">
        <f t="shared" si="179"/>
        <v>0.98660964497550196</v>
      </c>
      <c r="AK387" s="2">
        <f t="shared" si="180"/>
        <v>0</v>
      </c>
      <c r="AL387" s="2">
        <f t="shared" si="181"/>
        <v>0</v>
      </c>
      <c r="AM387">
        <f t="shared" ref="AM387:AM450" si="202">IFERROR(IF($BF$2=0,0,IF(1-ABS(($BF$2-L387)/$BF$2)&gt;=1-($BP$6*0.01),1-ABS((($BF$2-L387)/$BF$2)),0)),0)</f>
        <v>0</v>
      </c>
      <c r="AN387" s="2">
        <f t="shared" si="182"/>
        <v>0</v>
      </c>
      <c r="AO387">
        <f t="shared" ref="AO387:AO408" si="203">IF(OR($BI$2=P387,P387="-/+"),1,0)</f>
        <v>1</v>
      </c>
      <c r="AP387">
        <f t="shared" si="183"/>
        <v>0</v>
      </c>
      <c r="AQ387">
        <f t="shared" si="184"/>
        <v>0</v>
      </c>
      <c r="AR387">
        <f t="shared" ref="AR387:AR450" si="204">IF(AG387=$BH$2,1,0)</f>
        <v>1</v>
      </c>
      <c r="AS387">
        <f t="shared" si="170"/>
        <v>0</v>
      </c>
      <c r="AT387">
        <f t="shared" ref="AT387:AT450" si="205">IFERROR(AI387+AJ387+AK387+AN387+AO387+AP387+AQ387+AR387+AM387+AL387,0)</f>
        <v>2.986609644975502</v>
      </c>
      <c r="AU387" t="str">
        <f t="shared" si="199"/>
        <v/>
      </c>
      <c r="AV387" t="str">
        <f t="shared" si="198"/>
        <v/>
      </c>
    </row>
    <row r="388" spans="1:48" x14ac:dyDescent="0.2">
      <c r="A388" t="s">
        <v>295</v>
      </c>
      <c r="B388" t="s">
        <v>628</v>
      </c>
      <c r="C388" t="s">
        <v>708</v>
      </c>
      <c r="D388">
        <f t="shared" si="185"/>
        <v>1.7146000000000001</v>
      </c>
      <c r="F388">
        <f t="shared" si="186"/>
        <v>1.7224000000000002</v>
      </c>
      <c r="H388">
        <f t="shared" si="187"/>
        <v>1.744</v>
      </c>
      <c r="J388" s="119">
        <f t="shared" si="200"/>
        <v>1.719159258740661</v>
      </c>
      <c r="L388" s="119">
        <f t="shared" si="201"/>
        <v>7.843555697426341E-3</v>
      </c>
      <c r="N388">
        <f t="shared" si="188"/>
        <v>62.652032137109046</v>
      </c>
      <c r="P388" t="s">
        <v>160</v>
      </c>
      <c r="Q388">
        <v>20</v>
      </c>
      <c r="R388" t="s">
        <v>831</v>
      </c>
      <c r="S388" t="s">
        <v>426</v>
      </c>
      <c r="T388">
        <f t="shared" si="189"/>
        <v>0.54288648116469584</v>
      </c>
      <c r="U388">
        <f t="shared" si="190"/>
        <v>0.77717454524193597</v>
      </c>
      <c r="V388">
        <f t="shared" si="191"/>
        <v>-0.31823575348568883</v>
      </c>
      <c r="W388" s="120">
        <f t="shared" si="192"/>
        <v>15.363507566508446</v>
      </c>
      <c r="X388" s="120">
        <f t="shared" si="177"/>
        <v>38.997397547899482</v>
      </c>
      <c r="Y388" t="s">
        <v>334</v>
      </c>
      <c r="Z388" t="s">
        <v>426</v>
      </c>
      <c r="AA388" s="16">
        <f t="shared" si="193"/>
        <v>0.54288648116469584</v>
      </c>
      <c r="AB388" s="16">
        <f t="shared" si="194"/>
        <v>-0.77717454524193597</v>
      </c>
      <c r="AC388" s="16">
        <f t="shared" si="195"/>
        <v>-0.31823575348568883</v>
      </c>
      <c r="AD388" s="120">
        <f t="shared" si="196"/>
        <v>88.042136681860228</v>
      </c>
      <c r="AE388" s="120">
        <f t="shared" si="197"/>
        <v>38.997397547899475</v>
      </c>
      <c r="AG388" s="16" t="s">
        <v>928</v>
      </c>
      <c r="AH388" t="s">
        <v>830</v>
      </c>
      <c r="AI388" s="2">
        <f t="shared" si="178"/>
        <v>0</v>
      </c>
      <c r="AJ388" s="2">
        <f t="shared" si="179"/>
        <v>0.98624877405333833</v>
      </c>
      <c r="AK388" s="2">
        <f t="shared" si="180"/>
        <v>0</v>
      </c>
      <c r="AL388" s="2">
        <f t="shared" si="181"/>
        <v>0</v>
      </c>
      <c r="AM388">
        <f t="shared" si="202"/>
        <v>0</v>
      </c>
      <c r="AN388" s="2">
        <f t="shared" si="182"/>
        <v>0</v>
      </c>
      <c r="AO388">
        <f t="shared" si="203"/>
        <v>1</v>
      </c>
      <c r="AP388">
        <f t="shared" si="183"/>
        <v>0</v>
      </c>
      <c r="AQ388">
        <f t="shared" si="184"/>
        <v>0</v>
      </c>
      <c r="AR388">
        <f t="shared" si="204"/>
        <v>1</v>
      </c>
      <c r="AS388">
        <f t="shared" si="170"/>
        <v>0</v>
      </c>
      <c r="AT388">
        <f t="shared" si="205"/>
        <v>2.9862487740533386</v>
      </c>
      <c r="AU388" t="str">
        <f t="shared" si="199"/>
        <v/>
      </c>
      <c r="AV388" t="str">
        <f t="shared" si="198"/>
        <v/>
      </c>
    </row>
    <row r="389" spans="1:48" x14ac:dyDescent="0.2">
      <c r="A389" t="s">
        <v>295</v>
      </c>
      <c r="B389" t="s">
        <v>628</v>
      </c>
      <c r="C389" t="s">
        <v>709</v>
      </c>
      <c r="D389">
        <f t="shared" si="185"/>
        <v>1.71522</v>
      </c>
      <c r="F389">
        <f t="shared" si="186"/>
        <v>1.7230300000000001</v>
      </c>
      <c r="H389">
        <f t="shared" si="187"/>
        <v>1.7445999999999999</v>
      </c>
      <c r="J389" s="119">
        <f t="shared" si="200"/>
        <v>1.7197762709312643</v>
      </c>
      <c r="L389" s="119">
        <f t="shared" si="201"/>
        <v>7.8495886428566752E-3</v>
      </c>
      <c r="N389">
        <f t="shared" si="188"/>
        <v>62.719352671193136</v>
      </c>
      <c r="P389" t="s">
        <v>160</v>
      </c>
      <c r="Q389">
        <v>19</v>
      </c>
      <c r="R389" t="s">
        <v>831</v>
      </c>
      <c r="S389" t="s">
        <v>426</v>
      </c>
      <c r="T389">
        <f t="shared" si="189"/>
        <v>0.54230056354173373</v>
      </c>
      <c r="U389">
        <f t="shared" si="190"/>
        <v>0.77735383348100973</v>
      </c>
      <c r="V389">
        <f t="shared" si="191"/>
        <v>-0.31879635561702491</v>
      </c>
      <c r="W389" s="120">
        <f t="shared" si="192"/>
        <v>15.339801774880755</v>
      </c>
      <c r="X389" s="120">
        <f t="shared" si="177"/>
        <v>38.981070659517144</v>
      </c>
      <c r="Y389" t="s">
        <v>334</v>
      </c>
      <c r="Z389" t="s">
        <v>426</v>
      </c>
      <c r="AA389" s="16">
        <f t="shared" si="193"/>
        <v>0.54230056354173373</v>
      </c>
      <c r="AB389" s="16">
        <f t="shared" si="194"/>
        <v>-0.77735383348100973</v>
      </c>
      <c r="AC389" s="16">
        <f t="shared" si="195"/>
        <v>-0.31879635561702491</v>
      </c>
      <c r="AD389" s="120">
        <f t="shared" si="196"/>
        <v>88.035211623785941</v>
      </c>
      <c r="AE389" s="120">
        <f t="shared" si="197"/>
        <v>38.981070659517151</v>
      </c>
      <c r="AG389" s="16" t="s">
        <v>928</v>
      </c>
      <c r="AH389" t="s">
        <v>830</v>
      </c>
      <c r="AI389" s="2">
        <f t="shared" si="178"/>
        <v>0</v>
      </c>
      <c r="AJ389" s="2">
        <f t="shared" si="179"/>
        <v>0.98588816702522297</v>
      </c>
      <c r="AK389" s="2">
        <f t="shared" si="180"/>
        <v>0</v>
      </c>
      <c r="AL389" s="2">
        <f t="shared" si="181"/>
        <v>0</v>
      </c>
      <c r="AM389">
        <f t="shared" si="202"/>
        <v>0</v>
      </c>
      <c r="AN389" s="2">
        <f t="shared" si="182"/>
        <v>0</v>
      </c>
      <c r="AO389">
        <f t="shared" si="203"/>
        <v>1</v>
      </c>
      <c r="AP389">
        <f t="shared" si="183"/>
        <v>0</v>
      </c>
      <c r="AQ389">
        <f t="shared" si="184"/>
        <v>0</v>
      </c>
      <c r="AR389">
        <f t="shared" si="204"/>
        <v>1</v>
      </c>
      <c r="AS389">
        <f t="shared" si="170"/>
        <v>0</v>
      </c>
      <c r="AT389">
        <f t="shared" si="205"/>
        <v>2.9858881670252231</v>
      </c>
      <c r="AU389" t="str">
        <f t="shared" si="199"/>
        <v/>
      </c>
      <c r="AV389" t="str">
        <f t="shared" si="198"/>
        <v/>
      </c>
    </row>
    <row r="390" spans="1:48" x14ac:dyDescent="0.2">
      <c r="A390" t="s">
        <v>295</v>
      </c>
      <c r="B390" t="s">
        <v>628</v>
      </c>
      <c r="C390" t="s">
        <v>710</v>
      </c>
      <c r="D390">
        <f t="shared" si="185"/>
        <v>1.71584</v>
      </c>
      <c r="F390">
        <f t="shared" si="186"/>
        <v>1.72366</v>
      </c>
      <c r="H390">
        <f t="shared" si="187"/>
        <v>1.7452000000000001</v>
      </c>
      <c r="J390" s="119">
        <f t="shared" si="200"/>
        <v>1.7203932829149102</v>
      </c>
      <c r="L390" s="119">
        <f t="shared" si="201"/>
        <v>7.8556213746183712E-3</v>
      </c>
      <c r="N390">
        <f t="shared" si="188"/>
        <v>62.786722005250994</v>
      </c>
      <c r="P390" t="s">
        <v>160</v>
      </c>
      <c r="Q390">
        <v>18</v>
      </c>
      <c r="R390" t="s">
        <v>831</v>
      </c>
      <c r="S390" t="s">
        <v>426</v>
      </c>
      <c r="T390">
        <f t="shared" si="189"/>
        <v>0.54171429697881757</v>
      </c>
      <c r="U390">
        <f t="shared" si="190"/>
        <v>0.77753257792764441</v>
      </c>
      <c r="V390">
        <f t="shared" si="191"/>
        <v>-0.31935671389519454</v>
      </c>
      <c r="W390" s="120">
        <f t="shared" si="192"/>
        <v>15.316205459041669</v>
      </c>
      <c r="X390" s="120">
        <f t="shared" si="177"/>
        <v>38.964787566516179</v>
      </c>
      <c r="Y390" t="s">
        <v>334</v>
      </c>
      <c r="Z390" t="s">
        <v>426</v>
      </c>
      <c r="AA390" s="16">
        <f t="shared" si="193"/>
        <v>0.54171429697881757</v>
      </c>
      <c r="AB390" s="16">
        <f t="shared" si="194"/>
        <v>-0.77753257792764441</v>
      </c>
      <c r="AC390" s="16">
        <f t="shared" si="195"/>
        <v>-0.31935671389519454</v>
      </c>
      <c r="AD390" s="120">
        <f t="shared" si="196"/>
        <v>88.028288188916221</v>
      </c>
      <c r="AE390" s="120">
        <f t="shared" si="197"/>
        <v>38.964787566516151</v>
      </c>
      <c r="AG390" s="16" t="s">
        <v>928</v>
      </c>
      <c r="AH390" t="s">
        <v>830</v>
      </c>
      <c r="AI390" s="2">
        <f t="shared" si="178"/>
        <v>0</v>
      </c>
      <c r="AJ390" s="2">
        <f t="shared" si="179"/>
        <v>0.98552782360179503</v>
      </c>
      <c r="AK390" s="2">
        <f t="shared" si="180"/>
        <v>0</v>
      </c>
      <c r="AL390" s="2">
        <f t="shared" si="181"/>
        <v>0</v>
      </c>
      <c r="AM390">
        <f t="shared" si="202"/>
        <v>0</v>
      </c>
      <c r="AN390" s="2">
        <f t="shared" si="182"/>
        <v>0</v>
      </c>
      <c r="AO390">
        <f t="shared" si="203"/>
        <v>1</v>
      </c>
      <c r="AP390">
        <f t="shared" si="183"/>
        <v>0</v>
      </c>
      <c r="AQ390">
        <f t="shared" si="184"/>
        <v>0</v>
      </c>
      <c r="AR390">
        <f t="shared" si="204"/>
        <v>1</v>
      </c>
      <c r="AS390">
        <f t="shared" si="170"/>
        <v>0</v>
      </c>
      <c r="AT390">
        <f t="shared" si="205"/>
        <v>2.985527823601795</v>
      </c>
      <c r="AU390" t="str">
        <f t="shared" si="199"/>
        <v/>
      </c>
      <c r="AV390" t="str">
        <f t="shared" si="198"/>
        <v/>
      </c>
    </row>
    <row r="391" spans="1:48" x14ac:dyDescent="0.2">
      <c r="A391" t="s">
        <v>295</v>
      </c>
      <c r="B391" t="s">
        <v>628</v>
      </c>
      <c r="C391" t="s">
        <v>711</v>
      </c>
      <c r="D391">
        <f t="shared" si="185"/>
        <v>1.7164600000000001</v>
      </c>
      <c r="F391">
        <f t="shared" si="186"/>
        <v>1.7242900000000001</v>
      </c>
      <c r="H391">
        <f t="shared" si="187"/>
        <v>1.7458</v>
      </c>
      <c r="J391" s="119">
        <f t="shared" si="200"/>
        <v>1.721010294691812</v>
      </c>
      <c r="L391" s="119">
        <f t="shared" si="201"/>
        <v>7.8616538929336954E-3</v>
      </c>
      <c r="N391">
        <f t="shared" si="188"/>
        <v>62.854140329123467</v>
      </c>
      <c r="P391" t="s">
        <v>160</v>
      </c>
      <c r="Q391">
        <v>17</v>
      </c>
      <c r="R391" t="s">
        <v>831</v>
      </c>
      <c r="S391" t="s">
        <v>426</v>
      </c>
      <c r="T391">
        <f t="shared" si="189"/>
        <v>0.54112768273601375</v>
      </c>
      <c r="U391">
        <f t="shared" si="190"/>
        <v>0.77771077828246538</v>
      </c>
      <c r="V391">
        <f t="shared" si="191"/>
        <v>-0.31991682719112186</v>
      </c>
      <c r="W391" s="120">
        <f t="shared" si="192"/>
        <v>15.292719139577656</v>
      </c>
      <c r="X391" s="120">
        <f t="shared" si="177"/>
        <v>38.948548341045949</v>
      </c>
      <c r="Y391" t="s">
        <v>334</v>
      </c>
      <c r="Z391" t="s">
        <v>426</v>
      </c>
      <c r="AA391" s="16">
        <f t="shared" si="193"/>
        <v>0.54112768273601375</v>
      </c>
      <c r="AB391" s="16">
        <f t="shared" si="194"/>
        <v>-0.77771077828246538</v>
      </c>
      <c r="AC391" s="16">
        <f t="shared" si="195"/>
        <v>-0.31991682719112186</v>
      </c>
      <c r="AD391" s="120">
        <f t="shared" si="196"/>
        <v>88.021366391297931</v>
      </c>
      <c r="AE391" s="120">
        <f t="shared" si="197"/>
        <v>38.948548341045964</v>
      </c>
      <c r="AG391" s="16" t="s">
        <v>928</v>
      </c>
      <c r="AH391" t="s">
        <v>830</v>
      </c>
      <c r="AI391" s="2">
        <f t="shared" si="178"/>
        <v>0</v>
      </c>
      <c r="AJ391" s="2">
        <f t="shared" si="179"/>
        <v>0.9851677434941164</v>
      </c>
      <c r="AK391" s="2">
        <f t="shared" si="180"/>
        <v>0</v>
      </c>
      <c r="AL391" s="2">
        <f t="shared" si="181"/>
        <v>0</v>
      </c>
      <c r="AM391">
        <f t="shared" si="202"/>
        <v>0</v>
      </c>
      <c r="AN391" s="2">
        <f t="shared" si="182"/>
        <v>0</v>
      </c>
      <c r="AO391">
        <f t="shared" si="203"/>
        <v>1</v>
      </c>
      <c r="AP391">
        <f t="shared" si="183"/>
        <v>0</v>
      </c>
      <c r="AQ391">
        <f t="shared" si="184"/>
        <v>0</v>
      </c>
      <c r="AR391">
        <f t="shared" si="204"/>
        <v>1</v>
      </c>
      <c r="AS391">
        <f t="shared" si="170"/>
        <v>0</v>
      </c>
      <c r="AT391">
        <f t="shared" si="205"/>
        <v>2.9851677434941166</v>
      </c>
      <c r="AU391" t="str">
        <f t="shared" si="199"/>
        <v/>
      </c>
      <c r="AV391" t="str">
        <f t="shared" si="198"/>
        <v/>
      </c>
    </row>
    <row r="392" spans="1:48" x14ac:dyDescent="0.2">
      <c r="A392" t="s">
        <v>295</v>
      </c>
      <c r="B392" t="s">
        <v>628</v>
      </c>
      <c r="C392" t="s">
        <v>712</v>
      </c>
      <c r="D392">
        <f t="shared" si="185"/>
        <v>1.7170800000000002</v>
      </c>
      <c r="F392">
        <f t="shared" si="186"/>
        <v>1.72492</v>
      </c>
      <c r="H392">
        <f t="shared" si="187"/>
        <v>1.7464</v>
      </c>
      <c r="J392" s="119">
        <f t="shared" si="200"/>
        <v>1.7216273062621814</v>
      </c>
      <c r="L392" s="119">
        <f t="shared" si="201"/>
        <v>7.8676861980251367E-3</v>
      </c>
      <c r="N392">
        <f t="shared" si="188"/>
        <v>62.921607833086298</v>
      </c>
      <c r="P392" t="s">
        <v>160</v>
      </c>
      <c r="Q392">
        <v>16</v>
      </c>
      <c r="R392" t="s">
        <v>831</v>
      </c>
      <c r="S392" t="s">
        <v>426</v>
      </c>
      <c r="T392">
        <f t="shared" si="189"/>
        <v>0.54054072207537962</v>
      </c>
      <c r="U392">
        <f t="shared" si="190"/>
        <v>0.77788843424951426</v>
      </c>
      <c r="V392">
        <f t="shared" si="191"/>
        <v>-0.32047669437740117</v>
      </c>
      <c r="W392" s="120">
        <f t="shared" si="192"/>
        <v>15.269343337097553</v>
      </c>
      <c r="X392" s="120">
        <f t="shared" si="177"/>
        <v>38.932353054942922</v>
      </c>
      <c r="Y392" t="s">
        <v>334</v>
      </c>
      <c r="Z392" t="s">
        <v>426</v>
      </c>
      <c r="AA392" s="16">
        <f t="shared" si="193"/>
        <v>0.54054072207537962</v>
      </c>
      <c r="AB392" s="16">
        <f t="shared" si="194"/>
        <v>-0.77788843424951426</v>
      </c>
      <c r="AC392" s="16">
        <f t="shared" si="195"/>
        <v>-0.32047669437740117</v>
      </c>
      <c r="AD392" s="120">
        <f t="shared" si="196"/>
        <v>88.014446244966138</v>
      </c>
      <c r="AE392" s="120">
        <f t="shared" si="197"/>
        <v>38.932353054942929</v>
      </c>
      <c r="AG392" s="16" t="s">
        <v>928</v>
      </c>
      <c r="AH392" t="s">
        <v>830</v>
      </c>
      <c r="AI392" s="2">
        <f t="shared" si="178"/>
        <v>0</v>
      </c>
      <c r="AJ392" s="2">
        <f t="shared" si="179"/>
        <v>0.98480792641367143</v>
      </c>
      <c r="AK392" s="2">
        <f t="shared" si="180"/>
        <v>0</v>
      </c>
      <c r="AL392" s="2">
        <f t="shared" si="181"/>
        <v>0</v>
      </c>
      <c r="AM392">
        <f t="shared" si="202"/>
        <v>0</v>
      </c>
      <c r="AN392" s="2">
        <f t="shared" si="182"/>
        <v>0</v>
      </c>
      <c r="AO392">
        <f t="shared" si="203"/>
        <v>1</v>
      </c>
      <c r="AP392">
        <f t="shared" si="183"/>
        <v>0</v>
      </c>
      <c r="AQ392">
        <f t="shared" si="184"/>
        <v>0</v>
      </c>
      <c r="AR392">
        <f t="shared" si="204"/>
        <v>1</v>
      </c>
      <c r="AS392">
        <f t="shared" si="170"/>
        <v>0</v>
      </c>
      <c r="AT392">
        <f t="shared" si="205"/>
        <v>2.9848079264136715</v>
      </c>
      <c r="AU392" t="str">
        <f t="shared" si="199"/>
        <v/>
      </c>
      <c r="AV392" t="str">
        <f t="shared" si="198"/>
        <v/>
      </c>
    </row>
    <row r="393" spans="1:48" x14ac:dyDescent="0.2">
      <c r="A393" t="s">
        <v>295</v>
      </c>
      <c r="B393" t="s">
        <v>628</v>
      </c>
      <c r="C393" t="s">
        <v>713</v>
      </c>
      <c r="D393">
        <f t="shared" si="185"/>
        <v>1.7177</v>
      </c>
      <c r="F393">
        <f t="shared" si="186"/>
        <v>1.7255500000000001</v>
      </c>
      <c r="H393">
        <f t="shared" si="187"/>
        <v>1.7469999999999999</v>
      </c>
      <c r="J393" s="119">
        <f t="shared" si="200"/>
        <v>1.7222443176262303</v>
      </c>
      <c r="L393" s="119">
        <f t="shared" si="201"/>
        <v>7.8737182901145175E-3</v>
      </c>
      <c r="N393">
        <f t="shared" si="188"/>
        <v>62.989124707865372</v>
      </c>
      <c r="P393" t="s">
        <v>160</v>
      </c>
      <c r="Q393">
        <v>15</v>
      </c>
      <c r="R393" t="s">
        <v>831</v>
      </c>
      <c r="S393" t="s">
        <v>426</v>
      </c>
      <c r="T393">
        <f t="shared" si="189"/>
        <v>0.53995341626094984</v>
      </c>
      <c r="U393">
        <f t="shared" si="190"/>
        <v>0.77806554553625185</v>
      </c>
      <c r="V393">
        <f t="shared" si="191"/>
        <v>-0.32103631432830826</v>
      </c>
      <c r="W393" s="120">
        <f t="shared" si="192"/>
        <v>15.246078572195216</v>
      </c>
      <c r="X393" s="120">
        <f t="shared" si="177"/>
        <v>38.916201779728681</v>
      </c>
      <c r="Y393" t="s">
        <v>334</v>
      </c>
      <c r="Z393" t="s">
        <v>426</v>
      </c>
      <c r="AA393" s="16">
        <f t="shared" si="193"/>
        <v>0.53995341626094984</v>
      </c>
      <c r="AB393" s="16">
        <f t="shared" si="194"/>
        <v>-0.77806554553625185</v>
      </c>
      <c r="AC393" s="16">
        <f t="shared" si="195"/>
        <v>-0.32103631432830826</v>
      </c>
      <c r="AD393" s="120">
        <f t="shared" si="196"/>
        <v>88.00752776394387</v>
      </c>
      <c r="AE393" s="120">
        <f t="shared" si="197"/>
        <v>38.916201779728709</v>
      </c>
      <c r="AG393" s="16" t="s">
        <v>928</v>
      </c>
      <c r="AH393" t="s">
        <v>830</v>
      </c>
      <c r="AI393" s="2">
        <f t="shared" si="178"/>
        <v>0</v>
      </c>
      <c r="AJ393" s="2">
        <f t="shared" si="179"/>
        <v>0.98444837207236524</v>
      </c>
      <c r="AK393" s="2">
        <f t="shared" si="180"/>
        <v>0</v>
      </c>
      <c r="AL393" s="2">
        <f t="shared" si="181"/>
        <v>0</v>
      </c>
      <c r="AM393">
        <f t="shared" si="202"/>
        <v>0</v>
      </c>
      <c r="AN393" s="2">
        <f t="shared" si="182"/>
        <v>0</v>
      </c>
      <c r="AO393">
        <f t="shared" si="203"/>
        <v>1</v>
      </c>
      <c r="AP393">
        <f t="shared" si="183"/>
        <v>0</v>
      </c>
      <c r="AQ393">
        <f t="shared" si="184"/>
        <v>0</v>
      </c>
      <c r="AR393">
        <f t="shared" si="204"/>
        <v>1</v>
      </c>
      <c r="AS393">
        <f t="shared" si="170"/>
        <v>0</v>
      </c>
      <c r="AT393">
        <f t="shared" si="205"/>
        <v>2.9844483720723654</v>
      </c>
      <c r="AU393" t="str">
        <f t="shared" si="199"/>
        <v/>
      </c>
      <c r="AV393" t="str">
        <f t="shared" si="198"/>
        <v/>
      </c>
    </row>
    <row r="394" spans="1:48" x14ac:dyDescent="0.2">
      <c r="A394" t="s">
        <v>295</v>
      </c>
      <c r="B394" t="s">
        <v>628</v>
      </c>
      <c r="C394" t="s">
        <v>714</v>
      </c>
      <c r="D394">
        <f t="shared" si="185"/>
        <v>1.7183200000000001</v>
      </c>
      <c r="F394">
        <f t="shared" si="186"/>
        <v>1.72618</v>
      </c>
      <c r="H394">
        <f t="shared" si="187"/>
        <v>1.7476</v>
      </c>
      <c r="J394" s="119">
        <f t="shared" si="200"/>
        <v>1.7228613287841708</v>
      </c>
      <c r="L394" s="119">
        <f t="shared" si="201"/>
        <v>7.8797501694232164E-3</v>
      </c>
      <c r="N394">
        <f t="shared" si="188"/>
        <v>63.056691144626328</v>
      </c>
      <c r="P394" t="s">
        <v>160</v>
      </c>
      <c r="Q394">
        <v>14</v>
      </c>
      <c r="R394" t="s">
        <v>831</v>
      </c>
      <c r="S394" t="s">
        <v>426</v>
      </c>
      <c r="T394">
        <f t="shared" si="189"/>
        <v>0.53936576655872259</v>
      </c>
      <c r="U394">
        <f t="shared" si="190"/>
        <v>0.77824211185355929</v>
      </c>
      <c r="V394">
        <f t="shared" si="191"/>
        <v>-0.32159568591981125</v>
      </c>
      <c r="W394" s="120">
        <f t="shared" si="192"/>
        <v>15.222925365411811</v>
      </c>
      <c r="X394" s="120">
        <f t="shared" si="177"/>
        <v>38.900094586608731</v>
      </c>
      <c r="Y394" t="s">
        <v>334</v>
      </c>
      <c r="Z394" t="s">
        <v>426</v>
      </c>
      <c r="AA394" s="16">
        <f t="shared" si="193"/>
        <v>0.53936576655872259</v>
      </c>
      <c r="AB394" s="16">
        <f t="shared" si="194"/>
        <v>-0.77824211185355929</v>
      </c>
      <c r="AC394" s="16">
        <f t="shared" si="195"/>
        <v>-0.32159568591981125</v>
      </c>
      <c r="AD394" s="120">
        <f t="shared" si="196"/>
        <v>88.000610962242064</v>
      </c>
      <c r="AE394" s="120">
        <f t="shared" si="197"/>
        <v>38.900094586608731</v>
      </c>
      <c r="AG394" s="16" t="s">
        <v>928</v>
      </c>
      <c r="AH394" t="s">
        <v>830</v>
      </c>
      <c r="AI394" s="2">
        <f t="shared" si="178"/>
        <v>0</v>
      </c>
      <c r="AJ394" s="2">
        <f t="shared" si="179"/>
        <v>0.98408908018252439</v>
      </c>
      <c r="AK394" s="2">
        <f t="shared" si="180"/>
        <v>0</v>
      </c>
      <c r="AL394" s="2">
        <f t="shared" si="181"/>
        <v>0</v>
      </c>
      <c r="AM394">
        <f t="shared" si="202"/>
        <v>0</v>
      </c>
      <c r="AN394" s="2">
        <f t="shared" si="182"/>
        <v>0</v>
      </c>
      <c r="AO394">
        <f t="shared" si="203"/>
        <v>1</v>
      </c>
      <c r="AP394">
        <f t="shared" si="183"/>
        <v>0</v>
      </c>
      <c r="AQ394">
        <f t="shared" si="184"/>
        <v>0</v>
      </c>
      <c r="AR394">
        <f t="shared" si="204"/>
        <v>1</v>
      </c>
      <c r="AS394">
        <f t="shared" ref="AS394:AS457" si="206">IF(AT394=$AT$543,C394,0)</f>
        <v>0</v>
      </c>
      <c r="AT394">
        <f t="shared" si="205"/>
        <v>2.9840890801825246</v>
      </c>
      <c r="AU394" t="str">
        <f t="shared" si="199"/>
        <v/>
      </c>
      <c r="AV394" t="str">
        <f t="shared" si="198"/>
        <v/>
      </c>
    </row>
    <row r="395" spans="1:48" x14ac:dyDescent="0.2">
      <c r="A395" t="s">
        <v>295</v>
      </c>
      <c r="B395" t="s">
        <v>628</v>
      </c>
      <c r="C395" t="s">
        <v>715</v>
      </c>
      <c r="D395">
        <f t="shared" si="185"/>
        <v>1.7189400000000001</v>
      </c>
      <c r="F395">
        <f t="shared" si="186"/>
        <v>1.7268100000000002</v>
      </c>
      <c r="H395">
        <f t="shared" si="187"/>
        <v>1.7482</v>
      </c>
      <c r="J395" s="119">
        <f t="shared" si="200"/>
        <v>1.7234783397362139</v>
      </c>
      <c r="L395" s="119">
        <f t="shared" si="201"/>
        <v>7.8857818361726117E-3</v>
      </c>
      <c r="N395">
        <f t="shared" si="188"/>
        <v>63.124307334996217</v>
      </c>
      <c r="P395" t="s">
        <v>160</v>
      </c>
      <c r="Q395">
        <v>13</v>
      </c>
      <c r="R395" t="s">
        <v>831</v>
      </c>
      <c r="S395" t="s">
        <v>426</v>
      </c>
      <c r="T395">
        <f t="shared" si="189"/>
        <v>0.53877777423664597</v>
      </c>
      <c r="U395">
        <f t="shared" si="190"/>
        <v>0.77841813291574136</v>
      </c>
      <c r="V395">
        <f t="shared" si="191"/>
        <v>-0.3221548080295823</v>
      </c>
      <c r="W395" s="120">
        <f t="shared" si="192"/>
        <v>15.199884237197011</v>
      </c>
      <c r="X395" s="120">
        <f t="shared" si="177"/>
        <v>38.884031546470652</v>
      </c>
      <c r="Y395" t="s">
        <v>334</v>
      </c>
      <c r="Z395" t="s">
        <v>426</v>
      </c>
      <c r="AA395" s="16">
        <f t="shared" si="193"/>
        <v>0.53877777423664597</v>
      </c>
      <c r="AB395" s="16">
        <f t="shared" si="194"/>
        <v>-0.77841813291574136</v>
      </c>
      <c r="AC395" s="16">
        <f t="shared" si="195"/>
        <v>-0.3221548080295823</v>
      </c>
      <c r="AD395" s="120">
        <f t="shared" si="196"/>
        <v>87.993695853859407</v>
      </c>
      <c r="AE395" s="120">
        <f t="shared" si="197"/>
        <v>38.884031546470666</v>
      </c>
      <c r="AG395" s="16" t="s">
        <v>928</v>
      </c>
      <c r="AH395" t="s">
        <v>830</v>
      </c>
      <c r="AI395" s="2">
        <f t="shared" si="178"/>
        <v>0</v>
      </c>
      <c r="AJ395" s="2">
        <f t="shared" si="179"/>
        <v>0.98373005045689443</v>
      </c>
      <c r="AK395" s="2">
        <f t="shared" si="180"/>
        <v>0</v>
      </c>
      <c r="AL395" s="2">
        <f t="shared" si="181"/>
        <v>0</v>
      </c>
      <c r="AM395">
        <f t="shared" si="202"/>
        <v>0</v>
      </c>
      <c r="AN395" s="2">
        <f t="shared" si="182"/>
        <v>0</v>
      </c>
      <c r="AO395">
        <f t="shared" si="203"/>
        <v>1</v>
      </c>
      <c r="AP395">
        <f t="shared" si="183"/>
        <v>0</v>
      </c>
      <c r="AQ395">
        <f t="shared" si="184"/>
        <v>0</v>
      </c>
      <c r="AR395">
        <f t="shared" si="204"/>
        <v>1</v>
      </c>
      <c r="AS395">
        <f t="shared" si="206"/>
        <v>0</v>
      </c>
      <c r="AT395">
        <f t="shared" si="205"/>
        <v>2.9837300504568942</v>
      </c>
      <c r="AU395" t="str">
        <f t="shared" si="199"/>
        <v/>
      </c>
      <c r="AV395" t="str">
        <f t="shared" si="198"/>
        <v/>
      </c>
    </row>
    <row r="396" spans="1:48" x14ac:dyDescent="0.2">
      <c r="A396" t="s">
        <v>295</v>
      </c>
      <c r="B396" t="s">
        <v>628</v>
      </c>
      <c r="C396" t="s">
        <v>716</v>
      </c>
      <c r="D396">
        <f t="shared" si="185"/>
        <v>1.71956</v>
      </c>
      <c r="F396">
        <f t="shared" si="186"/>
        <v>1.7274400000000001</v>
      </c>
      <c r="H396">
        <f t="shared" si="187"/>
        <v>1.7487999999999999</v>
      </c>
      <c r="J396" s="119">
        <f t="shared" si="200"/>
        <v>1.7240953504825707</v>
      </c>
      <c r="L396" s="119">
        <f t="shared" si="201"/>
        <v>7.891813290583638E-3</v>
      </c>
      <c r="N396">
        <f t="shared" si="188"/>
        <v>63.191973471047788</v>
      </c>
      <c r="P396" t="s">
        <v>160</v>
      </c>
      <c r="Q396">
        <v>12</v>
      </c>
      <c r="R396" t="s">
        <v>831</v>
      </c>
      <c r="S396" t="s">
        <v>426</v>
      </c>
      <c r="T396">
        <f t="shared" si="189"/>
        <v>0.53818944056460483</v>
      </c>
      <c r="U396">
        <f t="shared" si="190"/>
        <v>0.77859360844052816</v>
      </c>
      <c r="V396">
        <f t="shared" si="191"/>
        <v>-0.32271367953700891</v>
      </c>
      <c r="W396" s="120">
        <f t="shared" si="192"/>
        <v>15.176955707870576</v>
      </c>
      <c r="X396" s="120">
        <f t="shared" si="177"/>
        <v>38.868012729882906</v>
      </c>
      <c r="Y396" t="s">
        <v>334</v>
      </c>
      <c r="Z396" t="s">
        <v>426</v>
      </c>
      <c r="AA396" s="16">
        <f t="shared" si="193"/>
        <v>0.53818944056460483</v>
      </c>
      <c r="AB396" s="16">
        <f t="shared" si="194"/>
        <v>-0.77859360844052816</v>
      </c>
      <c r="AC396" s="16">
        <f t="shared" si="195"/>
        <v>-0.32271367953700891</v>
      </c>
      <c r="AD396" s="120">
        <f t="shared" si="196"/>
        <v>87.986782452782137</v>
      </c>
      <c r="AE396" s="120">
        <f t="shared" si="197"/>
        <v>38.868012729882906</v>
      </c>
      <c r="AG396" s="16" t="s">
        <v>928</v>
      </c>
      <c r="AH396" t="s">
        <v>830</v>
      </c>
      <c r="AI396" s="2">
        <f t="shared" si="178"/>
        <v>0</v>
      </c>
      <c r="AJ396" s="2">
        <f t="shared" si="179"/>
        <v>0.98337128260864048</v>
      </c>
      <c r="AK396" s="2">
        <f t="shared" si="180"/>
        <v>0</v>
      </c>
      <c r="AL396" s="2">
        <f t="shared" si="181"/>
        <v>0</v>
      </c>
      <c r="AM396">
        <f t="shared" si="202"/>
        <v>0</v>
      </c>
      <c r="AN396" s="2">
        <f t="shared" si="182"/>
        <v>0</v>
      </c>
      <c r="AO396">
        <f t="shared" si="203"/>
        <v>1</v>
      </c>
      <c r="AP396">
        <f t="shared" si="183"/>
        <v>0</v>
      </c>
      <c r="AQ396">
        <f t="shared" si="184"/>
        <v>0</v>
      </c>
      <c r="AR396">
        <f t="shared" si="204"/>
        <v>1</v>
      </c>
      <c r="AS396">
        <f t="shared" si="206"/>
        <v>0</v>
      </c>
      <c r="AT396">
        <f t="shared" si="205"/>
        <v>2.9833712826086405</v>
      </c>
      <c r="AU396" t="str">
        <f t="shared" si="199"/>
        <v/>
      </c>
      <c r="AV396" t="str">
        <f t="shared" si="198"/>
        <v/>
      </c>
    </row>
    <row r="397" spans="1:48" x14ac:dyDescent="0.2">
      <c r="A397" t="s">
        <v>295</v>
      </c>
      <c r="B397" t="s">
        <v>628</v>
      </c>
      <c r="C397" t="s">
        <v>717</v>
      </c>
      <c r="D397">
        <f t="shared" si="185"/>
        <v>1.72018</v>
      </c>
      <c r="F397">
        <f t="shared" si="186"/>
        <v>1.72807</v>
      </c>
      <c r="H397">
        <f t="shared" si="187"/>
        <v>1.7494000000000001</v>
      </c>
      <c r="J397" s="119">
        <f t="shared" si="200"/>
        <v>1.7247123610234525</v>
      </c>
      <c r="L397" s="119">
        <f t="shared" si="201"/>
        <v>7.8978445328765634E-3</v>
      </c>
      <c r="N397">
        <f t="shared" si="188"/>
        <v>63.259689745313011</v>
      </c>
      <c r="P397" t="s">
        <v>160</v>
      </c>
      <c r="Q397">
        <v>11</v>
      </c>
      <c r="R397" t="s">
        <v>831</v>
      </c>
      <c r="S397" t="s">
        <v>426</v>
      </c>
      <c r="T397">
        <f t="shared" si="189"/>
        <v>0.53760076681440705</v>
      </c>
      <c r="U397">
        <f t="shared" si="190"/>
        <v>0.77876853814907676</v>
      </c>
      <c r="V397">
        <f t="shared" si="191"/>
        <v>-0.32327229932320461</v>
      </c>
      <c r="W397" s="120">
        <f t="shared" si="192"/>
        <v>15.154140297582529</v>
      </c>
      <c r="X397" s="120">
        <f t="shared" si="177"/>
        <v>38.852038207093074</v>
      </c>
      <c r="Y397" t="s">
        <v>334</v>
      </c>
      <c r="Z397" t="s">
        <v>426</v>
      </c>
      <c r="AA397" s="16">
        <f t="shared" si="193"/>
        <v>0.53760076681440705</v>
      </c>
      <c r="AB397" s="16">
        <f t="shared" si="194"/>
        <v>-0.77876853814907676</v>
      </c>
      <c r="AC397" s="16">
        <f t="shared" si="195"/>
        <v>-0.32327229932320461</v>
      </c>
      <c r="AD397" s="120">
        <f t="shared" si="196"/>
        <v>87.979870772984</v>
      </c>
      <c r="AE397" s="120">
        <f t="shared" si="197"/>
        <v>38.852038207093074</v>
      </c>
      <c r="AG397" s="16" t="s">
        <v>928</v>
      </c>
      <c r="AH397" t="s">
        <v>830</v>
      </c>
      <c r="AI397" s="2">
        <f t="shared" si="178"/>
        <v>0</v>
      </c>
      <c r="AJ397" s="2">
        <f t="shared" si="179"/>
        <v>0.98301277635134576</v>
      </c>
      <c r="AK397" s="2">
        <f t="shared" si="180"/>
        <v>0</v>
      </c>
      <c r="AL397" s="2">
        <f t="shared" si="181"/>
        <v>0</v>
      </c>
      <c r="AM397">
        <f t="shared" si="202"/>
        <v>0</v>
      </c>
      <c r="AN397" s="2">
        <f t="shared" si="182"/>
        <v>0</v>
      </c>
      <c r="AO397">
        <f t="shared" si="203"/>
        <v>1</v>
      </c>
      <c r="AP397">
        <f t="shared" si="183"/>
        <v>0</v>
      </c>
      <c r="AQ397">
        <f t="shared" si="184"/>
        <v>0</v>
      </c>
      <c r="AR397">
        <f t="shared" si="204"/>
        <v>1</v>
      </c>
      <c r="AS397">
        <f t="shared" si="206"/>
        <v>0</v>
      </c>
      <c r="AT397">
        <f t="shared" si="205"/>
        <v>2.9830127763513459</v>
      </c>
      <c r="AU397" t="str">
        <f t="shared" si="199"/>
        <v/>
      </c>
      <c r="AV397" t="str">
        <f t="shared" si="198"/>
        <v/>
      </c>
    </row>
    <row r="398" spans="1:48" x14ac:dyDescent="0.2">
      <c r="A398" t="s">
        <v>295</v>
      </c>
      <c r="B398" t="s">
        <v>628</v>
      </c>
      <c r="C398" t="s">
        <v>718</v>
      </c>
      <c r="D398">
        <f t="shared" si="185"/>
        <v>1.7208000000000001</v>
      </c>
      <c r="F398">
        <f t="shared" si="186"/>
        <v>1.7287000000000001</v>
      </c>
      <c r="H398">
        <f t="shared" si="187"/>
        <v>1.75</v>
      </c>
      <c r="J398" s="119">
        <f t="shared" si="200"/>
        <v>1.7253293713590692</v>
      </c>
      <c r="L398" s="119">
        <f t="shared" si="201"/>
        <v>7.9038755632725444E-3</v>
      </c>
      <c r="N398">
        <f t="shared" si="188"/>
        <v>63.327456350789888</v>
      </c>
      <c r="P398" t="s">
        <v>160</v>
      </c>
      <c r="Q398">
        <v>10</v>
      </c>
      <c r="R398" t="s">
        <v>831</v>
      </c>
      <c r="S398" t="s">
        <v>426</v>
      </c>
      <c r="T398">
        <f t="shared" si="189"/>
        <v>0.5370117542597691</v>
      </c>
      <c r="U398">
        <f t="shared" si="190"/>
        <v>0.77894292176597413</v>
      </c>
      <c r="V398">
        <f t="shared" si="191"/>
        <v>-0.32383066627102042</v>
      </c>
      <c r="W398" s="120">
        <f t="shared" si="192"/>
        <v>15.131438526273485</v>
      </c>
      <c r="X398" s="120">
        <f t="shared" si="177"/>
        <v>38.83610804802646</v>
      </c>
      <c r="Y398" t="s">
        <v>334</v>
      </c>
      <c r="Z398" t="s">
        <v>426</v>
      </c>
      <c r="AA398" s="16">
        <f t="shared" si="193"/>
        <v>0.5370117542597691</v>
      </c>
      <c r="AB398" s="16">
        <f t="shared" si="194"/>
        <v>-0.77894292176597413</v>
      </c>
      <c r="AC398" s="16">
        <f t="shared" si="195"/>
        <v>-0.32383066627102042</v>
      </c>
      <c r="AD398" s="120">
        <f t="shared" si="196"/>
        <v>87.972960828425983</v>
      </c>
      <c r="AE398" s="120">
        <f t="shared" si="197"/>
        <v>38.836108048026446</v>
      </c>
      <c r="AG398" s="16" t="s">
        <v>928</v>
      </c>
      <c r="AH398" t="s">
        <v>830</v>
      </c>
      <c r="AI398" s="2">
        <f t="shared" si="178"/>
        <v>0</v>
      </c>
      <c r="AJ398" s="2">
        <f t="shared" si="179"/>
        <v>0.98265453139901082</v>
      </c>
      <c r="AK398" s="2">
        <f t="shared" si="180"/>
        <v>0</v>
      </c>
      <c r="AL398" s="2">
        <f t="shared" si="181"/>
        <v>0</v>
      </c>
      <c r="AM398">
        <f t="shared" si="202"/>
        <v>0</v>
      </c>
      <c r="AN398" s="2">
        <f t="shared" si="182"/>
        <v>0</v>
      </c>
      <c r="AO398">
        <f t="shared" si="203"/>
        <v>1</v>
      </c>
      <c r="AP398">
        <f t="shared" si="183"/>
        <v>0</v>
      </c>
      <c r="AQ398">
        <f t="shared" si="184"/>
        <v>0</v>
      </c>
      <c r="AR398">
        <f t="shared" si="204"/>
        <v>1</v>
      </c>
      <c r="AS398">
        <f t="shared" si="206"/>
        <v>0</v>
      </c>
      <c r="AT398">
        <f t="shared" si="205"/>
        <v>2.9826545313990107</v>
      </c>
      <c r="AU398" t="str">
        <f t="shared" si="199"/>
        <v/>
      </c>
      <c r="AV398" t="str">
        <f t="shared" si="198"/>
        <v/>
      </c>
    </row>
    <row r="399" spans="1:48" x14ac:dyDescent="0.2">
      <c r="A399" t="s">
        <v>295</v>
      </c>
      <c r="B399" t="s">
        <v>628</v>
      </c>
      <c r="C399" t="s">
        <v>719</v>
      </c>
      <c r="D399">
        <f t="shared" si="185"/>
        <v>1.7214200000000002</v>
      </c>
      <c r="F399">
        <f t="shared" si="186"/>
        <v>1.72933</v>
      </c>
      <c r="H399">
        <f t="shared" si="187"/>
        <v>1.7505999999999999</v>
      </c>
      <c r="J399" s="119">
        <f t="shared" si="200"/>
        <v>1.7259463814896316</v>
      </c>
      <c r="L399" s="119">
        <f t="shared" si="201"/>
        <v>7.9099063819902948E-3</v>
      </c>
      <c r="N399">
        <f t="shared" si="188"/>
        <v>63.395273480932318</v>
      </c>
      <c r="P399" t="s">
        <v>160</v>
      </c>
      <c r="Q399">
        <v>9</v>
      </c>
      <c r="R399" t="s">
        <v>831</v>
      </c>
      <c r="S399" t="s">
        <v>426</v>
      </c>
      <c r="T399">
        <f t="shared" si="189"/>
        <v>0.53642240417630349</v>
      </c>
      <c r="U399">
        <f t="shared" si="190"/>
        <v>0.77911675901923794</v>
      </c>
      <c r="V399">
        <f t="shared" si="191"/>
        <v>-0.32438877926505594</v>
      </c>
      <c r="W399" s="120">
        <f t="shared" si="192"/>
        <v>15.1088509136342</v>
      </c>
      <c r="X399" s="120">
        <f t="shared" si="177"/>
        <v>38.820222322284536</v>
      </c>
      <c r="Y399" t="s">
        <v>334</v>
      </c>
      <c r="Z399" t="s">
        <v>426</v>
      </c>
      <c r="AA399" s="16">
        <f t="shared" si="193"/>
        <v>0.53642240417630349</v>
      </c>
      <c r="AB399" s="16">
        <f t="shared" si="194"/>
        <v>-0.77911675901923794</v>
      </c>
      <c r="AC399" s="16">
        <f t="shared" si="195"/>
        <v>-0.32438877926505594</v>
      </c>
      <c r="AD399" s="120">
        <f t="shared" si="196"/>
        <v>87.966052633056321</v>
      </c>
      <c r="AE399" s="120">
        <f t="shared" si="197"/>
        <v>38.820222322284515</v>
      </c>
      <c r="AG399" s="16" t="s">
        <v>928</v>
      </c>
      <c r="AH399" t="s">
        <v>830</v>
      </c>
      <c r="AI399" s="2">
        <f t="shared" si="178"/>
        <v>0</v>
      </c>
      <c r="AJ399" s="2">
        <f t="shared" si="179"/>
        <v>0.98229654746605333</v>
      </c>
      <c r="AK399" s="2">
        <f t="shared" si="180"/>
        <v>0</v>
      </c>
      <c r="AL399" s="2">
        <f t="shared" si="181"/>
        <v>0</v>
      </c>
      <c r="AM399">
        <f t="shared" si="202"/>
        <v>0</v>
      </c>
      <c r="AN399" s="2">
        <f t="shared" si="182"/>
        <v>0</v>
      </c>
      <c r="AO399">
        <f t="shared" si="203"/>
        <v>1</v>
      </c>
      <c r="AP399">
        <f t="shared" si="183"/>
        <v>0</v>
      </c>
      <c r="AQ399">
        <f t="shared" si="184"/>
        <v>0</v>
      </c>
      <c r="AR399">
        <f t="shared" si="204"/>
        <v>1</v>
      </c>
      <c r="AS399">
        <f t="shared" si="206"/>
        <v>0</v>
      </c>
      <c r="AT399">
        <f t="shared" si="205"/>
        <v>2.9822965474660532</v>
      </c>
      <c r="AU399" t="str">
        <f t="shared" si="199"/>
        <v/>
      </c>
      <c r="AV399" t="str">
        <f t="shared" si="198"/>
        <v/>
      </c>
    </row>
    <row r="400" spans="1:48" x14ac:dyDescent="0.2">
      <c r="A400" t="s">
        <v>295</v>
      </c>
      <c r="B400" t="s">
        <v>628</v>
      </c>
      <c r="C400" t="s">
        <v>720</v>
      </c>
      <c r="D400">
        <f t="shared" si="185"/>
        <v>1.72204</v>
      </c>
      <c r="F400">
        <f t="shared" si="186"/>
        <v>1.7299600000000002</v>
      </c>
      <c r="H400">
        <f t="shared" si="187"/>
        <v>1.7512000000000001</v>
      </c>
      <c r="J400" s="119">
        <f t="shared" si="200"/>
        <v>1.7265633914153491</v>
      </c>
      <c r="L400" s="119">
        <f t="shared" si="201"/>
        <v>7.9159369892509712E-3</v>
      </c>
      <c r="N400">
        <f t="shared" si="188"/>
        <v>63.463141329668915</v>
      </c>
      <c r="P400" t="s">
        <v>160</v>
      </c>
      <c r="Q400">
        <v>8</v>
      </c>
      <c r="R400" t="s">
        <v>831</v>
      </c>
      <c r="S400" t="s">
        <v>426</v>
      </c>
      <c r="T400">
        <f t="shared" si="189"/>
        <v>0.53583271784150455</v>
      </c>
      <c r="U400">
        <f t="shared" si="190"/>
        <v>0.77929004964031934</v>
      </c>
      <c r="V400">
        <f t="shared" si="191"/>
        <v>-0.32494663719167044</v>
      </c>
      <c r="W400" s="120">
        <f t="shared" si="192"/>
        <v>15.086377979064338</v>
      </c>
      <c r="X400" s="120">
        <f t="shared" si="177"/>
        <v>38.804381099143455</v>
      </c>
      <c r="Y400" t="s">
        <v>334</v>
      </c>
      <c r="Z400" t="s">
        <v>426</v>
      </c>
      <c r="AA400" s="16">
        <f t="shared" si="193"/>
        <v>0.53583271784150455</v>
      </c>
      <c r="AB400" s="16">
        <f t="shared" si="194"/>
        <v>-0.77929004964031934</v>
      </c>
      <c r="AC400" s="16">
        <f t="shared" si="195"/>
        <v>-0.32494663719167044</v>
      </c>
      <c r="AD400" s="120">
        <f t="shared" si="196"/>
        <v>87.959146200810252</v>
      </c>
      <c r="AE400" s="120">
        <f t="shared" si="197"/>
        <v>38.804381099143463</v>
      </c>
      <c r="AG400" s="16" t="s">
        <v>928</v>
      </c>
      <c r="AH400" t="s">
        <v>830</v>
      </c>
      <c r="AI400" s="2">
        <f t="shared" si="178"/>
        <v>0</v>
      </c>
      <c r="AJ400" s="2">
        <f t="shared" si="179"/>
        <v>0.98193882426730672</v>
      </c>
      <c r="AK400" s="2">
        <f t="shared" si="180"/>
        <v>0</v>
      </c>
      <c r="AL400" s="2">
        <f t="shared" si="181"/>
        <v>0</v>
      </c>
      <c r="AM400">
        <f t="shared" si="202"/>
        <v>0</v>
      </c>
      <c r="AN400" s="2">
        <f t="shared" si="182"/>
        <v>0</v>
      </c>
      <c r="AO400">
        <f t="shared" si="203"/>
        <v>1</v>
      </c>
      <c r="AP400">
        <f t="shared" si="183"/>
        <v>0</v>
      </c>
      <c r="AQ400">
        <f t="shared" si="184"/>
        <v>0</v>
      </c>
      <c r="AR400">
        <f t="shared" si="204"/>
        <v>1</v>
      </c>
      <c r="AS400">
        <f t="shared" si="206"/>
        <v>0</v>
      </c>
      <c r="AT400">
        <f t="shared" si="205"/>
        <v>2.9819388242673068</v>
      </c>
      <c r="AU400" t="str">
        <f t="shared" si="199"/>
        <v/>
      </c>
      <c r="AV400" t="str">
        <f t="shared" si="198"/>
        <v/>
      </c>
    </row>
    <row r="401" spans="1:48" x14ac:dyDescent="0.2">
      <c r="A401" t="s">
        <v>295</v>
      </c>
      <c r="B401" t="s">
        <v>628</v>
      </c>
      <c r="C401" t="s">
        <v>721</v>
      </c>
      <c r="D401">
        <f t="shared" si="185"/>
        <v>1.7226600000000001</v>
      </c>
      <c r="F401">
        <f t="shared" si="186"/>
        <v>1.7305900000000001</v>
      </c>
      <c r="H401">
        <f t="shared" si="187"/>
        <v>1.7518</v>
      </c>
      <c r="J401" s="119">
        <f t="shared" si="200"/>
        <v>1.7271804011364322</v>
      </c>
      <c r="L401" s="119">
        <f t="shared" si="201"/>
        <v>7.9219673852723993E-3</v>
      </c>
      <c r="N401">
        <f t="shared" si="188"/>
        <v>63.531060091391623</v>
      </c>
      <c r="P401" t="s">
        <v>160</v>
      </c>
      <c r="Q401">
        <v>7</v>
      </c>
      <c r="R401" t="s">
        <v>831</v>
      </c>
      <c r="S401" t="s">
        <v>426</v>
      </c>
      <c r="T401">
        <f t="shared" si="189"/>
        <v>0.535242696534734</v>
      </c>
      <c r="U401">
        <f t="shared" si="190"/>
        <v>0.77946279336410496</v>
      </c>
      <c r="V401">
        <f t="shared" si="191"/>
        <v>-0.32550423893899372</v>
      </c>
      <c r="W401" s="120">
        <f t="shared" si="192"/>
        <v>15.064020241631511</v>
      </c>
      <c r="X401" s="120">
        <f t="shared" si="177"/>
        <v>38.78858444755258</v>
      </c>
      <c r="Y401" t="s">
        <v>334</v>
      </c>
      <c r="Z401" t="s">
        <v>426</v>
      </c>
      <c r="AA401" s="16">
        <f t="shared" si="193"/>
        <v>0.535242696534734</v>
      </c>
      <c r="AB401" s="16">
        <f t="shared" si="194"/>
        <v>-0.77946279336410496</v>
      </c>
      <c r="AC401" s="16">
        <f t="shared" si="195"/>
        <v>-0.32550423893899372</v>
      </c>
      <c r="AD401" s="120">
        <f t="shared" si="196"/>
        <v>87.952241545609866</v>
      </c>
      <c r="AE401" s="120">
        <f t="shared" si="197"/>
        <v>38.788584447552566</v>
      </c>
      <c r="AG401" s="16" t="s">
        <v>928</v>
      </c>
      <c r="AH401" t="s">
        <v>830</v>
      </c>
      <c r="AI401" s="2">
        <f t="shared" si="178"/>
        <v>0</v>
      </c>
      <c r="AJ401" s="2">
        <f t="shared" si="179"/>
        <v>0.98158136151801989</v>
      </c>
      <c r="AK401" s="2">
        <f t="shared" si="180"/>
        <v>0</v>
      </c>
      <c r="AL401" s="2">
        <f t="shared" si="181"/>
        <v>0</v>
      </c>
      <c r="AM401">
        <f t="shared" si="202"/>
        <v>0</v>
      </c>
      <c r="AN401" s="2">
        <f t="shared" si="182"/>
        <v>0</v>
      </c>
      <c r="AO401">
        <f t="shared" si="203"/>
        <v>1</v>
      </c>
      <c r="AP401">
        <f t="shared" si="183"/>
        <v>0</v>
      </c>
      <c r="AQ401">
        <f t="shared" si="184"/>
        <v>0</v>
      </c>
      <c r="AR401">
        <f t="shared" si="204"/>
        <v>1</v>
      </c>
      <c r="AS401">
        <f t="shared" si="206"/>
        <v>0</v>
      </c>
      <c r="AT401">
        <f t="shared" si="205"/>
        <v>2.9815813615180198</v>
      </c>
      <c r="AU401" t="str">
        <f t="shared" si="199"/>
        <v/>
      </c>
      <c r="AV401" t="str">
        <f t="shared" si="198"/>
        <v/>
      </c>
    </row>
    <row r="402" spans="1:48" x14ac:dyDescent="0.2">
      <c r="A402" t="s">
        <v>295</v>
      </c>
      <c r="B402" t="s">
        <v>628</v>
      </c>
      <c r="C402" t="s">
        <v>722</v>
      </c>
      <c r="D402">
        <f t="shared" si="185"/>
        <v>1.7232800000000001</v>
      </c>
      <c r="F402">
        <f t="shared" si="186"/>
        <v>1.73122</v>
      </c>
      <c r="H402">
        <f t="shared" si="187"/>
        <v>1.7524</v>
      </c>
      <c r="J402" s="119">
        <f t="shared" si="200"/>
        <v>1.7277974106530891</v>
      </c>
      <c r="L402" s="119">
        <f t="shared" si="201"/>
        <v>7.9279975702755134E-3</v>
      </c>
      <c r="N402">
        <f t="shared" si="188"/>
        <v>63.599029960971606</v>
      </c>
      <c r="P402" t="s">
        <v>160</v>
      </c>
      <c r="Q402">
        <v>6</v>
      </c>
      <c r="R402" t="s">
        <v>831</v>
      </c>
      <c r="S402" t="s">
        <v>426</v>
      </c>
      <c r="T402">
        <f t="shared" si="189"/>
        <v>0.53465234153720831</v>
      </c>
      <c r="U402">
        <f t="shared" si="190"/>
        <v>0.77963498992891711</v>
      </c>
      <c r="V402">
        <f t="shared" si="191"/>
        <v>-0.32606158339693714</v>
      </c>
      <c r="W402" s="120">
        <f t="shared" si="192"/>
        <v>15.041778220029073</v>
      </c>
      <c r="X402" s="120">
        <f t="shared" si="177"/>
        <v>38.772832436132916</v>
      </c>
      <c r="Y402" t="s">
        <v>334</v>
      </c>
      <c r="Z402" t="s">
        <v>426</v>
      </c>
      <c r="AA402" s="16">
        <f t="shared" si="193"/>
        <v>0.53465234153720831</v>
      </c>
      <c r="AB402" s="16">
        <f t="shared" si="194"/>
        <v>-0.77963498992891711</v>
      </c>
      <c r="AC402" s="16">
        <f t="shared" si="195"/>
        <v>-0.32606158339693714</v>
      </c>
      <c r="AD402" s="120">
        <f t="shared" si="196"/>
        <v>87.945338681364049</v>
      </c>
      <c r="AE402" s="120">
        <f t="shared" si="197"/>
        <v>38.772832436132923</v>
      </c>
      <c r="AG402" s="16" t="s">
        <v>928</v>
      </c>
      <c r="AH402" t="s">
        <v>830</v>
      </c>
      <c r="AI402" s="2">
        <f t="shared" si="178"/>
        <v>0</v>
      </c>
      <c r="AJ402" s="2">
        <f t="shared" si="179"/>
        <v>0.98122415893385595</v>
      </c>
      <c r="AK402" s="2">
        <f t="shared" si="180"/>
        <v>0</v>
      </c>
      <c r="AL402" s="2">
        <f t="shared" si="181"/>
        <v>0</v>
      </c>
      <c r="AM402">
        <f t="shared" si="202"/>
        <v>0</v>
      </c>
      <c r="AN402" s="2">
        <f t="shared" si="182"/>
        <v>0</v>
      </c>
      <c r="AO402">
        <f t="shared" si="203"/>
        <v>1</v>
      </c>
      <c r="AP402">
        <f t="shared" si="183"/>
        <v>0</v>
      </c>
      <c r="AQ402">
        <f t="shared" si="184"/>
        <v>0</v>
      </c>
      <c r="AR402">
        <f t="shared" si="204"/>
        <v>1</v>
      </c>
      <c r="AS402">
        <f t="shared" si="206"/>
        <v>0</v>
      </c>
      <c r="AT402">
        <f t="shared" si="205"/>
        <v>2.9812241589338559</v>
      </c>
      <c r="AU402" t="str">
        <f t="shared" si="199"/>
        <v/>
      </c>
      <c r="AV402" t="str">
        <f t="shared" si="198"/>
        <v/>
      </c>
    </row>
    <row r="403" spans="1:48" x14ac:dyDescent="0.2">
      <c r="A403" t="s">
        <v>295</v>
      </c>
      <c r="B403" t="s">
        <v>628</v>
      </c>
      <c r="C403" t="s">
        <v>723</v>
      </c>
      <c r="D403">
        <f t="shared" si="185"/>
        <v>1.7239</v>
      </c>
      <c r="F403">
        <f t="shared" si="186"/>
        <v>1.7318500000000001</v>
      </c>
      <c r="H403">
        <f t="shared" si="187"/>
        <v>1.7529999999999999</v>
      </c>
      <c r="J403" s="119">
        <f t="shared" si="200"/>
        <v>1.7284144199655296</v>
      </c>
      <c r="L403" s="119">
        <f t="shared" si="201"/>
        <v>7.9340275444781394E-3</v>
      </c>
      <c r="N403">
        <f t="shared" si="188"/>
        <v>63.667051133759202</v>
      </c>
      <c r="P403" t="s">
        <v>160</v>
      </c>
      <c r="Q403">
        <v>5</v>
      </c>
      <c r="R403" t="s">
        <v>831</v>
      </c>
      <c r="S403" t="s">
        <v>426</v>
      </c>
      <c r="T403">
        <f t="shared" si="189"/>
        <v>0.53406165413198403</v>
      </c>
      <c r="U403">
        <f t="shared" si="190"/>
        <v>0.77980663907651759</v>
      </c>
      <c r="V403">
        <f t="shared" si="191"/>
        <v>-0.32661866945720497</v>
      </c>
      <c r="W403" s="120">
        <f t="shared" si="192"/>
        <v>15.019652432533547</v>
      </c>
      <c r="X403" s="120">
        <f t="shared" si="177"/>
        <v>38.75712513317572</v>
      </c>
      <c r="Y403" t="s">
        <v>334</v>
      </c>
      <c r="Z403" t="s">
        <v>426</v>
      </c>
      <c r="AA403" s="16">
        <f t="shared" si="193"/>
        <v>0.53406165413198403</v>
      </c>
      <c r="AB403" s="16">
        <f t="shared" si="194"/>
        <v>-0.77980663907651759</v>
      </c>
      <c r="AC403" s="16">
        <f t="shared" si="195"/>
        <v>-0.32661866945720497</v>
      </c>
      <c r="AD403" s="120">
        <f t="shared" si="196"/>
        <v>87.938437621968291</v>
      </c>
      <c r="AE403" s="120">
        <f t="shared" si="197"/>
        <v>38.75712513317572</v>
      </c>
      <c r="AG403" s="16" t="s">
        <v>928</v>
      </c>
      <c r="AH403" t="s">
        <v>830</v>
      </c>
      <c r="AI403" s="2">
        <f t="shared" si="178"/>
        <v>0</v>
      </c>
      <c r="AJ403" s="2">
        <f t="shared" si="179"/>
        <v>0.98086721623089179</v>
      </c>
      <c r="AK403" s="2">
        <f t="shared" si="180"/>
        <v>0</v>
      </c>
      <c r="AL403" s="2">
        <f t="shared" si="181"/>
        <v>0</v>
      </c>
      <c r="AM403">
        <f t="shared" si="202"/>
        <v>0</v>
      </c>
      <c r="AN403" s="2">
        <f t="shared" si="182"/>
        <v>0</v>
      </c>
      <c r="AO403">
        <f t="shared" si="203"/>
        <v>1</v>
      </c>
      <c r="AP403">
        <f t="shared" si="183"/>
        <v>0</v>
      </c>
      <c r="AQ403">
        <f t="shared" si="184"/>
        <v>0</v>
      </c>
      <c r="AR403">
        <f t="shared" si="204"/>
        <v>1</v>
      </c>
      <c r="AS403">
        <f t="shared" si="206"/>
        <v>0</v>
      </c>
      <c r="AT403">
        <f t="shared" si="205"/>
        <v>2.9808672162308918</v>
      </c>
      <c r="AU403" t="str">
        <f t="shared" si="199"/>
        <v/>
      </c>
      <c r="AV403" t="str">
        <f t="shared" si="198"/>
        <v/>
      </c>
    </row>
    <row r="404" spans="1:48" x14ac:dyDescent="0.2">
      <c r="A404" t="s">
        <v>295</v>
      </c>
      <c r="B404" t="s">
        <v>628</v>
      </c>
      <c r="C404" t="s">
        <v>724</v>
      </c>
      <c r="D404">
        <f t="shared" si="185"/>
        <v>1.7245200000000001</v>
      </c>
      <c r="F404">
        <f t="shared" si="186"/>
        <v>1.73248</v>
      </c>
      <c r="H404">
        <f t="shared" si="187"/>
        <v>1.7536</v>
      </c>
      <c r="J404" s="119">
        <f t="shared" si="200"/>
        <v>1.7290314290739626</v>
      </c>
      <c r="L404" s="119">
        <f t="shared" si="201"/>
        <v>7.940057308098325E-3</v>
      </c>
      <c r="N404">
        <f t="shared" si="188"/>
        <v>63.73512380557635</v>
      </c>
      <c r="P404" t="s">
        <v>160</v>
      </c>
      <c r="Q404">
        <v>4</v>
      </c>
      <c r="R404" t="s">
        <v>831</v>
      </c>
      <c r="S404" t="s">
        <v>426</v>
      </c>
      <c r="T404">
        <f t="shared" si="189"/>
        <v>0.53347063560394481</v>
      </c>
      <c r="U404">
        <f t="shared" si="190"/>
        <v>0.77997774055210767</v>
      </c>
      <c r="V404">
        <f t="shared" si="191"/>
        <v>-0.32717549601330509</v>
      </c>
      <c r="W404" s="120">
        <f t="shared" si="192"/>
        <v>14.997643396962076</v>
      </c>
      <c r="X404" s="120">
        <f t="shared" si="177"/>
        <v>38.741462606640908</v>
      </c>
      <c r="Y404" t="s">
        <v>334</v>
      </c>
      <c r="Z404" t="s">
        <v>426</v>
      </c>
      <c r="AA404" s="16">
        <f t="shared" si="193"/>
        <v>0.53347063560394481</v>
      </c>
      <c r="AB404" s="16">
        <f t="shared" si="194"/>
        <v>-0.77997774055210767</v>
      </c>
      <c r="AC404" s="16">
        <f t="shared" si="195"/>
        <v>-0.32717549601330509</v>
      </c>
      <c r="AD404" s="120">
        <f t="shared" si="196"/>
        <v>87.931538381304549</v>
      </c>
      <c r="AE404" s="120">
        <f t="shared" si="197"/>
        <v>38.741462606640937</v>
      </c>
      <c r="AG404" s="16" t="s">
        <v>928</v>
      </c>
      <c r="AH404" t="s">
        <v>830</v>
      </c>
      <c r="AI404" s="2">
        <f t="shared" si="178"/>
        <v>0</v>
      </c>
      <c r="AJ404" s="2">
        <f t="shared" si="179"/>
        <v>0.98051053312561764</v>
      </c>
      <c r="AK404" s="2">
        <f t="shared" si="180"/>
        <v>0</v>
      </c>
      <c r="AL404" s="2">
        <f t="shared" si="181"/>
        <v>0</v>
      </c>
      <c r="AM404">
        <f t="shared" si="202"/>
        <v>0</v>
      </c>
      <c r="AN404" s="2">
        <f t="shared" si="182"/>
        <v>0</v>
      </c>
      <c r="AO404">
        <f t="shared" si="203"/>
        <v>1</v>
      </c>
      <c r="AP404">
        <f t="shared" si="183"/>
        <v>0</v>
      </c>
      <c r="AQ404">
        <f t="shared" si="184"/>
        <v>0</v>
      </c>
      <c r="AR404">
        <f t="shared" si="204"/>
        <v>1</v>
      </c>
      <c r="AS404">
        <f t="shared" si="206"/>
        <v>0</v>
      </c>
      <c r="AT404">
        <f t="shared" si="205"/>
        <v>2.9805105331256176</v>
      </c>
      <c r="AU404" t="str">
        <f t="shared" si="199"/>
        <v/>
      </c>
      <c r="AV404" t="str">
        <f t="shared" si="198"/>
        <v/>
      </c>
    </row>
    <row r="405" spans="1:48" x14ac:dyDescent="0.2">
      <c r="A405" t="s">
        <v>295</v>
      </c>
      <c r="B405" t="s">
        <v>628</v>
      </c>
      <c r="C405" t="s">
        <v>725</v>
      </c>
      <c r="D405">
        <f t="shared" si="185"/>
        <v>1.7251400000000001</v>
      </c>
      <c r="F405">
        <f t="shared" si="186"/>
        <v>1.7331100000000002</v>
      </c>
      <c r="H405">
        <f t="shared" si="187"/>
        <v>1.7542</v>
      </c>
      <c r="J405" s="119">
        <f t="shared" si="200"/>
        <v>1.7296484379785964</v>
      </c>
      <c r="L405" s="119">
        <f t="shared" si="201"/>
        <v>7.9460868613547841E-3</v>
      </c>
      <c r="N405">
        <f t="shared" si="188"/>
        <v>63.803248172739373</v>
      </c>
      <c r="P405" t="s">
        <v>160</v>
      </c>
      <c r="Q405">
        <v>3</v>
      </c>
      <c r="R405" t="s">
        <v>831</v>
      </c>
      <c r="S405" t="s">
        <v>426</v>
      </c>
      <c r="T405">
        <f t="shared" si="189"/>
        <v>0.53287928723978606</v>
      </c>
      <c r="U405">
        <f t="shared" si="190"/>
        <v>0.78014829410433084</v>
      </c>
      <c r="V405">
        <f t="shared" si="191"/>
        <v>-0.32773206196055954</v>
      </c>
      <c r="W405" s="120">
        <f t="shared" si="192"/>
        <v>14.975751630628679</v>
      </c>
      <c r="X405" s="120">
        <f t="shared" si="177"/>
        <v>38.725844924155751</v>
      </c>
      <c r="Y405" t="s">
        <v>334</v>
      </c>
      <c r="Z405" t="s">
        <v>426</v>
      </c>
      <c r="AA405" s="16">
        <f t="shared" si="193"/>
        <v>0.53287928723978606</v>
      </c>
      <c r="AB405" s="16">
        <f t="shared" si="194"/>
        <v>-0.78014829410433084</v>
      </c>
      <c r="AC405" s="16">
        <f t="shared" si="195"/>
        <v>-0.32773206196055954</v>
      </c>
      <c r="AD405" s="120">
        <f t="shared" si="196"/>
        <v>87.924640973241139</v>
      </c>
      <c r="AE405" s="120">
        <f t="shared" si="197"/>
        <v>38.72584492415573</v>
      </c>
      <c r="AG405" s="16" t="s">
        <v>928</v>
      </c>
      <c r="AH405" t="s">
        <v>830</v>
      </c>
      <c r="AI405" s="2">
        <f t="shared" si="178"/>
        <v>0</v>
      </c>
      <c r="AJ405" s="2">
        <f t="shared" si="179"/>
        <v>0.98015410933493541</v>
      </c>
      <c r="AK405" s="2">
        <f t="shared" si="180"/>
        <v>0</v>
      </c>
      <c r="AL405" s="2">
        <f t="shared" si="181"/>
        <v>0</v>
      </c>
      <c r="AM405">
        <f t="shared" si="202"/>
        <v>0</v>
      </c>
      <c r="AN405" s="2">
        <f t="shared" si="182"/>
        <v>0</v>
      </c>
      <c r="AO405">
        <f t="shared" si="203"/>
        <v>1</v>
      </c>
      <c r="AP405">
        <f t="shared" si="183"/>
        <v>0</v>
      </c>
      <c r="AQ405">
        <f t="shared" si="184"/>
        <v>0</v>
      </c>
      <c r="AR405">
        <f t="shared" si="204"/>
        <v>1</v>
      </c>
      <c r="AS405">
        <f t="shared" si="206"/>
        <v>0</v>
      </c>
      <c r="AT405">
        <f t="shared" si="205"/>
        <v>2.9801541093349355</v>
      </c>
      <c r="AU405" t="str">
        <f t="shared" si="199"/>
        <v/>
      </c>
      <c r="AV405" t="str">
        <f t="shared" si="198"/>
        <v/>
      </c>
    </row>
    <row r="406" spans="1:48" x14ac:dyDescent="0.2">
      <c r="A406" t="s">
        <v>295</v>
      </c>
      <c r="B406" t="s">
        <v>628</v>
      </c>
      <c r="C406" t="s">
        <v>726</v>
      </c>
      <c r="D406">
        <f t="shared" si="185"/>
        <v>1.7257600000000002</v>
      </c>
      <c r="F406">
        <f t="shared" si="186"/>
        <v>1.7337400000000001</v>
      </c>
      <c r="H406">
        <f t="shared" si="187"/>
        <v>1.7547999999999999</v>
      </c>
      <c r="J406" s="119">
        <f t="shared" si="200"/>
        <v>1.7302654466796392</v>
      </c>
      <c r="L406" s="119">
        <f t="shared" si="201"/>
        <v>7.9521162044657867E-3</v>
      </c>
      <c r="N406">
        <f t="shared" si="188"/>
        <v>63.87142443204398</v>
      </c>
      <c r="P406" t="s">
        <v>160</v>
      </c>
      <c r="Q406">
        <v>2</v>
      </c>
      <c r="R406" t="s">
        <v>831</v>
      </c>
      <c r="S406" t="s">
        <v>426</v>
      </c>
      <c r="T406">
        <f t="shared" si="189"/>
        <v>0.53228761032800309</v>
      </c>
      <c r="U406">
        <f t="shared" si="190"/>
        <v>0.78031829948527343</v>
      </c>
      <c r="V406">
        <f t="shared" si="191"/>
        <v>-0.32828836619611612</v>
      </c>
      <c r="W406" s="120">
        <f t="shared" si="192"/>
        <v>14.953977650300345</v>
      </c>
      <c r="X406" s="120">
        <f t="shared" si="177"/>
        <v>38.710272153013079</v>
      </c>
      <c r="Y406" t="s">
        <v>334</v>
      </c>
      <c r="Z406" t="s">
        <v>426</v>
      </c>
      <c r="AA406" s="16">
        <f t="shared" si="193"/>
        <v>0.53228761032800309</v>
      </c>
      <c r="AB406" s="16">
        <f t="shared" si="194"/>
        <v>-0.78031829948527343</v>
      </c>
      <c r="AC406" s="16">
        <f t="shared" si="195"/>
        <v>-0.32828836619611612</v>
      </c>
      <c r="AD406" s="120">
        <f t="shared" si="196"/>
        <v>87.917745411632524</v>
      </c>
      <c r="AE406" s="120">
        <f t="shared" si="197"/>
        <v>38.710272153013065</v>
      </c>
      <c r="AG406" s="16" t="s">
        <v>928</v>
      </c>
      <c r="AH406" t="s">
        <v>830</v>
      </c>
      <c r="AI406" s="2">
        <f t="shared" si="178"/>
        <v>0</v>
      </c>
      <c r="AJ406" s="2">
        <f t="shared" si="179"/>
        <v>0</v>
      </c>
      <c r="AK406" s="2">
        <f t="shared" si="180"/>
        <v>0</v>
      </c>
      <c r="AL406" s="2">
        <f t="shared" si="181"/>
        <v>0</v>
      </c>
      <c r="AM406">
        <f t="shared" si="202"/>
        <v>0</v>
      </c>
      <c r="AN406" s="2">
        <f t="shared" si="182"/>
        <v>0</v>
      </c>
      <c r="AO406">
        <f t="shared" si="203"/>
        <v>1</v>
      </c>
      <c r="AP406">
        <f t="shared" si="183"/>
        <v>0</v>
      </c>
      <c r="AQ406">
        <f t="shared" si="184"/>
        <v>0</v>
      </c>
      <c r="AR406">
        <f t="shared" si="204"/>
        <v>1</v>
      </c>
      <c r="AS406">
        <f t="shared" si="206"/>
        <v>0</v>
      </c>
      <c r="AT406">
        <f t="shared" si="205"/>
        <v>2</v>
      </c>
      <c r="AU406" t="str">
        <f t="shared" si="199"/>
        <v/>
      </c>
      <c r="AV406" t="str">
        <f t="shared" si="198"/>
        <v/>
      </c>
    </row>
    <row r="407" spans="1:48" x14ac:dyDescent="0.2">
      <c r="A407" t="s">
        <v>295</v>
      </c>
      <c r="B407" t="s">
        <v>628</v>
      </c>
      <c r="C407" t="s">
        <v>727</v>
      </c>
      <c r="D407">
        <f t="shared" si="185"/>
        <v>1.72638</v>
      </c>
      <c r="F407">
        <f t="shared" si="186"/>
        <v>1.7343700000000002</v>
      </c>
      <c r="H407">
        <f t="shared" si="187"/>
        <v>1.7554000000000001</v>
      </c>
      <c r="J407" s="119">
        <f t="shared" si="200"/>
        <v>1.730882455177299</v>
      </c>
      <c r="L407" s="119">
        <f t="shared" si="201"/>
        <v>7.9581453376484923E-3</v>
      </c>
      <c r="N407">
        <f t="shared" si="188"/>
        <v>63.939652780783092</v>
      </c>
      <c r="P407" t="s">
        <v>160</v>
      </c>
      <c r="Q407">
        <v>1</v>
      </c>
      <c r="R407" t="s">
        <v>831</v>
      </c>
      <c r="S407" t="s">
        <v>426</v>
      </c>
      <c r="T407">
        <f t="shared" si="189"/>
        <v>0.53169560615887523</v>
      </c>
      <c r="U407">
        <f t="shared" si="190"/>
        <v>0.78048775645046653</v>
      </c>
      <c r="V407">
        <f t="shared" si="191"/>
        <v>-0.32884440761895839</v>
      </c>
      <c r="W407" s="120">
        <f t="shared" si="192"/>
        <v>14.932321972152891</v>
      </c>
      <c r="X407" s="120">
        <f t="shared" si="177"/>
        <v>38.694744360170233</v>
      </c>
      <c r="Y407" t="s">
        <v>334</v>
      </c>
      <c r="Z407" t="s">
        <v>426</v>
      </c>
      <c r="AA407" s="16">
        <f t="shared" si="193"/>
        <v>0.53169560615887523</v>
      </c>
      <c r="AB407" s="16">
        <f t="shared" si="194"/>
        <v>-0.78048775645046653</v>
      </c>
      <c r="AC407" s="16">
        <f t="shared" si="195"/>
        <v>-0.32884440761895839</v>
      </c>
      <c r="AD407" s="120">
        <f t="shared" si="196"/>
        <v>87.910851710319278</v>
      </c>
      <c r="AE407" s="120">
        <f t="shared" si="197"/>
        <v>38.69474436017024</v>
      </c>
      <c r="AG407" s="16" t="s">
        <v>928</v>
      </c>
      <c r="AH407" t="s">
        <v>830</v>
      </c>
      <c r="AI407" s="2">
        <f t="shared" si="178"/>
        <v>0</v>
      </c>
      <c r="AJ407" s="2">
        <f t="shared" si="179"/>
        <v>0</v>
      </c>
      <c r="AK407" s="2">
        <f t="shared" si="180"/>
        <v>0</v>
      </c>
      <c r="AL407" s="2">
        <f t="shared" si="181"/>
        <v>0</v>
      </c>
      <c r="AM407">
        <f t="shared" si="202"/>
        <v>0</v>
      </c>
      <c r="AN407" s="2">
        <f t="shared" si="182"/>
        <v>0</v>
      </c>
      <c r="AO407">
        <f t="shared" si="203"/>
        <v>1</v>
      </c>
      <c r="AP407">
        <f t="shared" si="183"/>
        <v>0</v>
      </c>
      <c r="AQ407">
        <f t="shared" si="184"/>
        <v>0</v>
      </c>
      <c r="AR407">
        <f t="shared" si="204"/>
        <v>1</v>
      </c>
      <c r="AS407">
        <f t="shared" si="206"/>
        <v>0</v>
      </c>
      <c r="AT407">
        <f t="shared" si="205"/>
        <v>2</v>
      </c>
      <c r="AU407" t="str">
        <f t="shared" si="199"/>
        <v/>
      </c>
      <c r="AV407" t="str">
        <f t="shared" si="198"/>
        <v/>
      </c>
    </row>
    <row r="408" spans="1:48" x14ac:dyDescent="0.2">
      <c r="A408" t="s">
        <v>295</v>
      </c>
      <c r="B408" t="s">
        <v>628</v>
      </c>
      <c r="C408" t="s">
        <v>728</v>
      </c>
      <c r="D408">
        <v>1.7270000000000001</v>
      </c>
      <c r="F408">
        <v>1.7350000000000001</v>
      </c>
      <c r="H408">
        <v>1.756</v>
      </c>
      <c r="J408" s="119">
        <f t="shared" si="200"/>
        <v>1.7314994634717837</v>
      </c>
      <c r="L408" s="119">
        <f>ABS(1/SQRT((((COS(RADIANS($AY$16)))^2)/(D408^2))+(((COS(RADIANS($AZ$16)))^2)/(F408^2))+(((COS(RADIANS($BA$16)))^2)/(H408^2)))-(1/SQRT((((COS(RADIANS($AY$25)))^2)/(D408^2))+(((COS(RADIANS($AZ$25)))^2)/(F408^2))+(((COS(RADIANS($BA$25)))^2)/(H408^2)))))</f>
        <v>7.9641742611198385E-3</v>
      </c>
      <c r="N408">
        <f t="shared" si="188"/>
        <v>64.007933416737714</v>
      </c>
      <c r="P408" t="s">
        <v>160</v>
      </c>
      <c r="Q408">
        <v>0</v>
      </c>
      <c r="R408" t="s">
        <v>831</v>
      </c>
      <c r="S408" t="s">
        <v>426</v>
      </c>
      <c r="T408">
        <v>0.53110329999999994</v>
      </c>
      <c r="U408">
        <v>0.78065669999999998</v>
      </c>
      <c r="V408">
        <v>-0.32940019999999998</v>
      </c>
      <c r="W408" s="120">
        <f t="shared" si="192"/>
        <v>14.910785111725886</v>
      </c>
      <c r="X408" s="120">
        <f t="shared" si="177"/>
        <v>38.679261612247359</v>
      </c>
      <c r="Y408" t="s">
        <v>334</v>
      </c>
      <c r="Z408" t="s">
        <v>426</v>
      </c>
      <c r="AA408" s="16">
        <f t="shared" si="193"/>
        <v>0.53110329999999994</v>
      </c>
      <c r="AB408" s="16">
        <f t="shared" si="194"/>
        <v>-0.78065669999999998</v>
      </c>
      <c r="AC408" s="16">
        <f t="shared" si="195"/>
        <v>-0.32940019999999998</v>
      </c>
      <c r="AD408" s="120">
        <f t="shared" si="196"/>
        <v>87.903959883127854</v>
      </c>
      <c r="AE408" s="120">
        <f t="shared" si="197"/>
        <v>38.679261612247345</v>
      </c>
      <c r="AG408" s="16" t="s">
        <v>928</v>
      </c>
      <c r="AH408" t="s">
        <v>830</v>
      </c>
      <c r="AI408" s="2">
        <f t="shared" si="178"/>
        <v>0</v>
      </c>
      <c r="AJ408" s="2">
        <f t="shared" si="179"/>
        <v>0</v>
      </c>
      <c r="AK408" s="2">
        <f t="shared" si="180"/>
        <v>0</v>
      </c>
      <c r="AL408" s="2">
        <f t="shared" si="181"/>
        <v>0</v>
      </c>
      <c r="AM408">
        <f t="shared" si="202"/>
        <v>0</v>
      </c>
      <c r="AN408" s="2">
        <f t="shared" si="182"/>
        <v>0</v>
      </c>
      <c r="AO408">
        <f t="shared" si="203"/>
        <v>1</v>
      </c>
      <c r="AP408">
        <f t="shared" si="183"/>
        <v>0</v>
      </c>
      <c r="AQ408">
        <f t="shared" si="184"/>
        <v>0</v>
      </c>
      <c r="AR408">
        <f t="shared" si="204"/>
        <v>1</v>
      </c>
      <c r="AS408">
        <f t="shared" si="206"/>
        <v>0</v>
      </c>
      <c r="AT408">
        <f t="shared" si="205"/>
        <v>2</v>
      </c>
      <c r="AU408" t="str">
        <f t="shared" si="199"/>
        <v/>
      </c>
      <c r="AV408" t="str">
        <f t="shared" si="198"/>
        <v/>
      </c>
    </row>
    <row r="409" spans="1:48" x14ac:dyDescent="0.2">
      <c r="A409" t="s">
        <v>270</v>
      </c>
      <c r="B409" t="s">
        <v>273</v>
      </c>
      <c r="C409" t="s">
        <v>729</v>
      </c>
      <c r="D409">
        <v>1.6080000000000001</v>
      </c>
      <c r="F409">
        <v>1.6180000000000001</v>
      </c>
      <c r="H409">
        <v>1.63</v>
      </c>
      <c r="J409" s="119">
        <f t="shared" si="200"/>
        <v>1.611429863804493</v>
      </c>
      <c r="L409" s="119">
        <f>ABS(1/SQRT((((COS(RADIANS($AY$16)))^2)/(D409^2))+(((COS(RADIANS($AZ$16)))^2)/(F409^2))+(((COS(RADIANS($BA$16)))^2)/(H409^2)))-(1/SQRT((((COS(RADIANS($AY$25)))^2)/(D409^2))+(((COS(RADIANS($AZ$25)))^2)/(F409^2))+(((COS(RADIANS($BA$25)))^2)/(H409^2)))))</f>
        <v>8.9567508871200019E-3</v>
      </c>
      <c r="N409">
        <f>DEGREES(ACOS(((2*((((D409^2)/(F409^2))-1)/(((D409^2)/(H409^2))-1))))-1))</f>
        <v>94.634187196992684</v>
      </c>
      <c r="P409" t="s">
        <v>159</v>
      </c>
      <c r="Q409">
        <v>100</v>
      </c>
      <c r="R409" t="s">
        <v>831</v>
      </c>
      <c r="S409" t="s">
        <v>426</v>
      </c>
      <c r="T409">
        <v>0.88119997999999999</v>
      </c>
      <c r="U409">
        <v>0.39641041999999999</v>
      </c>
      <c r="V409">
        <v>-0.25757596999999999</v>
      </c>
      <c r="W409" s="120">
        <f t="shared" si="192"/>
        <v>29.850665416291434</v>
      </c>
      <c r="X409" s="120">
        <f>IF((DEGREES(ACOS((T409*$BM$2+U409*$BN$2+V409*$BO$2)/((SQRT(T409^2+U409^2+V409^2))*(SQRT($BM$2^2+$BN$2^2+$BO$2^2))))))&gt;90,ABS(180-(DEGREES(ACOS((T409*$BM$2+U409*$BN$2+V409*$BO$2)/((SQRT(T409^2+U409^2+V409^2))*(SQRT($BM$2^2+$BN$2^2+$BO$2^2))))))),(DEGREES(ACOS((T409*$BM$2+U409*$BN$2+V409*$BO$2)/((SQRT(T409^2+U409^2+V409^2))*(SQRT($BM$2^2+$BN$2^2+$BO$2^2)))))))</f>
        <v>66.646032658620044</v>
      </c>
      <c r="Y409" s="16" t="s">
        <v>334</v>
      </c>
      <c r="Z409" s="16" t="s">
        <v>426</v>
      </c>
      <c r="AA409" s="16">
        <v>0.88119999999999998</v>
      </c>
      <c r="AB409" s="16">
        <v>-0.39640999999999998</v>
      </c>
      <c r="AC409" s="16">
        <v>-0.25757600000000003</v>
      </c>
      <c r="AD409" s="120">
        <f>IF((DEGREES(ACOS((AA409*$BJ$2+AB409*$BK$2+AC409*$BL$2)/((SQRT(AA409^2+AB409^2+AC409^2))*(SQRT($BJ$2^2+$BK$2^2+$BL$2^2))))))&gt;90,ABS(180-(DEGREES(ACOS((AA409*$BJ$2+AB409*$BK$2+AC409*$BL$2)/((SQRT(AA409^2+AB409^2+AC409^2))*(SQRT($BJ$2^2+$BK$2^2+$BL$2^2))))))),(DEGREES(ACOS((AA409*$BJ$2+AB409*$BK$2+AC409*$BL$2)/((SQRT(AA409^2+AB409^2+AC409^2))*(SQRT($BJ$2^2+$BK$2^2+$BL$2^2)))))))</f>
        <v>69.018821752698358</v>
      </c>
      <c r="AE409" s="120">
        <f>IF((DEGREES(ACOS((AA409*$BM$2+AB409*$BN$2+AC409*$BO$2)/((SQRT(AA409^2+AB409^2+AC409^2))*(SQRT($BM$2^2+$BN$2^2+$BO$2^2))))))&gt;90,ABS(180-(DEGREES(ACOS((AA409*$BM$2+AB409*$BN$2+AC409*$BO$2)/((SQRT(AA409^2+AB409^2+AC409^2))*(SQRT($BM$2^2+$BN$2^2+$BO$2^2))))))),(DEGREES(ACOS((AA409*$BM$2+AB409*$BN$2+AC409*$BO$2)/((SQRT(AA409^2+AB409^2+AC409^2))*(SQRT($BM$2^2+$BN$2^2+$BO$2^2)))))))</f>
        <v>66.64605537852745</v>
      </c>
      <c r="AG409" s="16" t="s">
        <v>928</v>
      </c>
      <c r="AH409" t="s">
        <v>832</v>
      </c>
      <c r="AI409" s="2">
        <f t="shared" si="178"/>
        <v>0</v>
      </c>
      <c r="AJ409" s="2">
        <f t="shared" si="179"/>
        <v>0</v>
      </c>
      <c r="AK409" s="2">
        <f t="shared" si="180"/>
        <v>0</v>
      </c>
      <c r="AL409" s="2">
        <f t="shared" si="181"/>
        <v>0</v>
      </c>
      <c r="AM409">
        <f t="shared" si="202"/>
        <v>0</v>
      </c>
      <c r="AN409" s="2">
        <f t="shared" si="182"/>
        <v>0</v>
      </c>
      <c r="AO409">
        <f t="shared" ref="AO409:AO472" si="207">IF(OR($BI$2=P409,P409="-/+"),1,0)</f>
        <v>0</v>
      </c>
      <c r="AP409">
        <f t="shared" si="183"/>
        <v>0</v>
      </c>
      <c r="AQ409">
        <f t="shared" si="184"/>
        <v>0</v>
      </c>
      <c r="AR409">
        <f t="shared" si="204"/>
        <v>1</v>
      </c>
      <c r="AS409">
        <f t="shared" si="206"/>
        <v>0</v>
      </c>
      <c r="AT409">
        <f t="shared" si="205"/>
        <v>1</v>
      </c>
      <c r="AU409" t="str">
        <f t="shared" si="199"/>
        <v/>
      </c>
      <c r="AV409" t="str">
        <f t="shared" si="198"/>
        <v/>
      </c>
    </row>
    <row r="410" spans="1:48" x14ac:dyDescent="0.2">
      <c r="A410" t="s">
        <v>270</v>
      </c>
      <c r="B410" t="s">
        <v>273</v>
      </c>
      <c r="C410" t="s">
        <v>730</v>
      </c>
      <c r="D410">
        <f t="shared" ref="D410:D441" si="208">(($D$509-$D$409)/100)*(100-Q410)+$D$409</f>
        <v>1.6088</v>
      </c>
      <c r="F410">
        <f t="shared" ref="F410:F441" si="209">(($F$509-$F$409)/100)*(100-Q410)+$F$409</f>
        <v>1.6188100000000001</v>
      </c>
      <c r="H410">
        <f t="shared" ref="H410:H441" si="210">(($H$509-$H$409)/100)*(100-Q410)+$H$409</f>
        <v>1.6307399999999999</v>
      </c>
      <c r="J410" s="119">
        <f t="shared" si="200"/>
        <v>1.6122207280995853</v>
      </c>
      <c r="L410" s="119">
        <f t="shared" si="201"/>
        <v>8.9598694610451002E-3</v>
      </c>
      <c r="N410">
        <f t="shared" ref="N410:N440" si="211">DEGREES(ACOS(((2*((((D410^2)/(F410^2))-1)/(((D410^2)/(H410^2))-1))))-1))</f>
        <v>94.440427704431414</v>
      </c>
      <c r="P410" t="s">
        <v>159</v>
      </c>
      <c r="Q410">
        <v>99</v>
      </c>
      <c r="R410" t="s">
        <v>831</v>
      </c>
      <c r="S410" t="s">
        <v>426</v>
      </c>
      <c r="T410">
        <f t="shared" ref="T410:T441" si="212">(((Q410/100)*$T$409)+(((100-Q410)/100)*$T$509))/(SQRT((((Q410/100)*$T$409)+(((100-Q410)/100)*$T$509))^2+(((Q410/100)*$U$409)+(((100-Q410)/100)*$U$509))^2+(((Q410/100)*$V$409)+(((100-Q410)/100)*$V$509))^2))</f>
        <v>0.88124603116487088</v>
      </c>
      <c r="U410">
        <f t="shared" ref="U410:U441" si="213">(((Q410/100)*$U$409)+(((100-Q410)/100)*$U$509))/(SQRT((((Q410/100)*$T$409)+(((100-Q410)/100)*$T$509))^2+(((Q410/100)*$U$409)+(((100-Q410)/100)*$U$509))^2+(((Q410/100)*$V$409)+(((100-Q410)/100)*$V$509))^2))</f>
        <v>0.39633153969031509</v>
      </c>
      <c r="V410">
        <f t="shared" ref="V410:V441" si="214">(((Q410/100)*$V$409)+(((100-Q410)/100)*$V$509))/(SQRT((((Q410/100)*$T$409)+(((100-Q410)/100)*$T$509))^2+(((Q410/100)*$U$409)+(((100-Q410)/100)*$U$509))^2+(((Q410/100)*$V$409)+(((100-Q410)/100)*$V$509))^2))</f>
        <v>-0.25753978955273571</v>
      </c>
      <c r="W410" s="120">
        <f t="shared" si="192"/>
        <v>29.855948272898559</v>
      </c>
      <c r="X410" s="120">
        <f t="shared" ref="X410:X473" si="215">IF((DEGREES(ACOS((T410*$BM$2+U410*$BN$2+V410*$BO$2)/((SQRT(T410^2+U410^2+V410^2))*(SQRT($BM$2^2+$BN$2^2+$BO$2^2))))))&gt;90,ABS(180-(DEGREES(ACOS((T410*$BM$2+U410*$BN$2+V410*$BO$2)/((SQRT(T410^2+U410^2+V410^2))*(SQRT($BM$2^2+$BN$2^2+$BO$2^2))))))),(DEGREES(ACOS((T410*$BM$2+U410*$BN$2+V410*$BO$2)/((SQRT(T410^2+U410^2+V410^2))*(SQRT($BM$2^2+$BN$2^2+$BO$2^2)))))))</f>
        <v>66.650955309732737</v>
      </c>
      <c r="Y410" s="16" t="s">
        <v>334</v>
      </c>
      <c r="Z410" s="16" t="s">
        <v>426</v>
      </c>
      <c r="AA410">
        <f t="shared" ref="AA410:AA441" si="216">(((Q410/100)*$AA$409)+(((100-Q410)/100)*$AA$509))/(SQRT((((Q410/100)*$AA$409)+(((100-Q410)/100)*$AA$509))^2+(((Q410/100)*$AB$409)+(((100-Q410)/100)*$AB$509))^2+(((Q410/100)*$AC$409)+(((100-Q410)/100)*$AC$509))^2))</f>
        <v>0.8812461713181976</v>
      </c>
      <c r="AB410">
        <f t="shared" ref="AB410:AB441" si="217">(((Q410/100)*$AB$409)+(((100-Q410)/100)*$AB$509))/(SQRT((((Q410/100)*$AA$409)+(((100-Q410)/100)*$AA$509))^2+(((Q410/100)*$AB$409)+(((100-Q410)/100)*$AB$509))^2+(((Q410/100)*$AC$409)+(((100-Q410)/100)*$AC$509))^2))</f>
        <v>-0.39633118345215773</v>
      </c>
      <c r="AC410">
        <f t="shared" ref="AC410:AC441" si="218">(((Q410/100)*$AC$409)+(((100-Q410)/100)*$AC$509))/(SQRT((((Q410/100)*$AA$409)+(((100-Q410)/100)*$AA$509))^2+(((Q410/100)*$AB$409)+(((100-Q410)/100)*$AB$509))^2+(((Q410/100)*$AC$409)+(((100-Q410)/100)*$AC$509))^2))</f>
        <v>-0.25753985819758024</v>
      </c>
      <c r="AD410" s="120">
        <f t="shared" ref="AD410:AD473" si="219">IF((DEGREES(ACOS((AA410*$BJ$2+AB410*$BK$2+AC410*$BL$2)/((SQRT(AA410^2+AB410^2+AC410^2))*(SQRT($BJ$2^2+$BK$2^2+$BL$2^2))))))&gt;90,ABS(180-(DEGREES(ACOS((AA410*$BJ$2+AB410*$BK$2+AC410*$BL$2)/((SQRT(AA410^2+AB410^2+AC410^2))*(SQRT($BJ$2^2+$BK$2^2+$BL$2^2))))))),(DEGREES(ACOS((AA410*$BJ$2+AB410*$BK$2+AC410*$BL$2)/((SQRT(AA410^2+AB410^2+AC410^2))*(SQRT($BJ$2^2+$BK$2^2+$BL$2^2)))))))</f>
        <v>69.015420154255295</v>
      </c>
      <c r="AE410" s="120">
        <f t="shared" ref="AE410:AE473" si="220">IF((DEGREES(ACOS((AA410*$BM$2+AB410*$BN$2+AC410*$BO$2)/((SQRT(AA410^2+AB410^2+AC410^2))*(SQRT($BM$2^2+$BN$2^2+$BO$2^2))))))&gt;90,ABS(180-(DEGREES(ACOS((AA410*$BM$2+AB410*$BN$2+AC410*$BO$2)/((SQRT(AA410^2+AB410^2+AC410^2))*(SQRT($BM$2^2+$BN$2^2+$BO$2^2))))))),(DEGREES(ACOS((AA410*$BM$2+AB410*$BN$2+AC410*$BO$2)/((SQRT(AA410^2+AB410^2+AC410^2))*(SQRT($BM$2^2+$BN$2^2+$BO$2^2)))))))</f>
        <v>66.650977541271061</v>
      </c>
      <c r="AG410" s="16" t="s">
        <v>928</v>
      </c>
      <c r="AH410" t="s">
        <v>832</v>
      </c>
      <c r="AI410" s="2">
        <f t="shared" si="178"/>
        <v>0</v>
      </c>
      <c r="AJ410" s="2">
        <f t="shared" si="179"/>
        <v>0</v>
      </c>
      <c r="AK410" s="2">
        <f t="shared" si="180"/>
        <v>0</v>
      </c>
      <c r="AL410" s="2">
        <f t="shared" si="181"/>
        <v>0</v>
      </c>
      <c r="AM410">
        <f t="shared" si="202"/>
        <v>0</v>
      </c>
      <c r="AN410" s="2">
        <f t="shared" si="182"/>
        <v>0</v>
      </c>
      <c r="AO410">
        <f t="shared" si="207"/>
        <v>0</v>
      </c>
      <c r="AP410">
        <f t="shared" si="183"/>
        <v>0</v>
      </c>
      <c r="AQ410">
        <f t="shared" si="184"/>
        <v>0</v>
      </c>
      <c r="AR410">
        <f t="shared" si="204"/>
        <v>1</v>
      </c>
      <c r="AS410">
        <f t="shared" si="206"/>
        <v>0</v>
      </c>
      <c r="AT410">
        <f t="shared" si="205"/>
        <v>1</v>
      </c>
      <c r="AU410" t="str">
        <f t="shared" si="199"/>
        <v/>
      </c>
      <c r="AV410" t="str">
        <f t="shared" si="198"/>
        <v/>
      </c>
    </row>
    <row r="411" spans="1:48" x14ac:dyDescent="0.2">
      <c r="A411" t="s">
        <v>270</v>
      </c>
      <c r="B411" t="s">
        <v>273</v>
      </c>
      <c r="C411" t="s">
        <v>731</v>
      </c>
      <c r="D411">
        <f t="shared" si="208"/>
        <v>1.6096000000000001</v>
      </c>
      <c r="F411">
        <f t="shared" si="209"/>
        <v>1.6196200000000001</v>
      </c>
      <c r="H411">
        <f t="shared" si="210"/>
        <v>1.6314799999999998</v>
      </c>
      <c r="J411" s="119">
        <f t="shared" si="200"/>
        <v>1.6130115911989176</v>
      </c>
      <c r="L411" s="119">
        <f t="shared" si="201"/>
        <v>8.9629873956651451E-3</v>
      </c>
      <c r="N411">
        <f t="shared" si="211"/>
        <v>94.245660466062589</v>
      </c>
      <c r="P411" t="s">
        <v>159</v>
      </c>
      <c r="Q411">
        <v>98</v>
      </c>
      <c r="R411" t="s">
        <v>831</v>
      </c>
      <c r="S411" t="s">
        <v>426</v>
      </c>
      <c r="T411">
        <f t="shared" si="212"/>
        <v>0.88129207658090658</v>
      </c>
      <c r="U411">
        <f t="shared" si="213"/>
        <v>0.39625265670117565</v>
      </c>
      <c r="V411">
        <f t="shared" si="214"/>
        <v>-0.25750360737856404</v>
      </c>
      <c r="W411" s="120">
        <f t="shared" si="192"/>
        <v>29.861231249319076</v>
      </c>
      <c r="X411" s="120">
        <f t="shared" si="215"/>
        <v>66.655878021653791</v>
      </c>
      <c r="Y411" s="16" t="s">
        <v>334</v>
      </c>
      <c r="Z411" s="16" t="s">
        <v>426</v>
      </c>
      <c r="AA411">
        <f t="shared" si="216"/>
        <v>0.88129221251546697</v>
      </c>
      <c r="AB411">
        <f t="shared" si="217"/>
        <v>-0.39625230827616886</v>
      </c>
      <c r="AC411">
        <f t="shared" si="218"/>
        <v>-0.25750367831431265</v>
      </c>
      <c r="AD411" s="120">
        <f t="shared" si="219"/>
        <v>69.012018687220149</v>
      </c>
      <c r="AE411" s="120">
        <f t="shared" si="220"/>
        <v>66.655899764795265</v>
      </c>
      <c r="AG411" s="16" t="s">
        <v>928</v>
      </c>
      <c r="AH411" t="s">
        <v>832</v>
      </c>
      <c r="AI411" s="2">
        <f t="shared" si="178"/>
        <v>0</v>
      </c>
      <c r="AJ411" s="2">
        <f t="shared" si="179"/>
        <v>0</v>
      </c>
      <c r="AK411" s="2">
        <f t="shared" si="180"/>
        <v>0</v>
      </c>
      <c r="AL411" s="2">
        <f t="shared" si="181"/>
        <v>0</v>
      </c>
      <c r="AM411">
        <f t="shared" si="202"/>
        <v>0</v>
      </c>
      <c r="AN411" s="2">
        <f t="shared" si="182"/>
        <v>0</v>
      </c>
      <c r="AO411">
        <f t="shared" si="207"/>
        <v>0</v>
      </c>
      <c r="AP411">
        <f t="shared" si="183"/>
        <v>0</v>
      </c>
      <c r="AQ411">
        <f t="shared" si="184"/>
        <v>0</v>
      </c>
      <c r="AR411">
        <f t="shared" si="204"/>
        <v>1</v>
      </c>
      <c r="AS411">
        <f t="shared" si="206"/>
        <v>0</v>
      </c>
      <c r="AT411">
        <f t="shared" si="205"/>
        <v>1</v>
      </c>
      <c r="AU411" t="str">
        <f t="shared" si="199"/>
        <v/>
      </c>
      <c r="AV411" t="str">
        <f t="shared" si="198"/>
        <v/>
      </c>
    </row>
    <row r="412" spans="1:48" x14ac:dyDescent="0.2">
      <c r="A412" t="s">
        <v>270</v>
      </c>
      <c r="B412" t="s">
        <v>273</v>
      </c>
      <c r="C412" t="s">
        <v>732</v>
      </c>
      <c r="D412">
        <f t="shared" si="208"/>
        <v>1.6104000000000001</v>
      </c>
      <c r="F412">
        <f t="shared" si="209"/>
        <v>1.62043</v>
      </c>
      <c r="H412">
        <f t="shared" si="210"/>
        <v>1.63222</v>
      </c>
      <c r="J412" s="119">
        <f t="shared" si="200"/>
        <v>1.6138024531041051</v>
      </c>
      <c r="L412" s="119">
        <f t="shared" si="201"/>
        <v>8.9661046918729781E-3</v>
      </c>
      <c r="N412">
        <f t="shared" si="211"/>
        <v>94.049875275974927</v>
      </c>
      <c r="P412" t="s">
        <v>159</v>
      </c>
      <c r="Q412">
        <v>97</v>
      </c>
      <c r="R412" t="s">
        <v>831</v>
      </c>
      <c r="S412" t="s">
        <v>426</v>
      </c>
      <c r="T412">
        <f t="shared" si="212"/>
        <v>0.88133811353352731</v>
      </c>
      <c r="U412">
        <f t="shared" si="213"/>
        <v>0.39617376981430352</v>
      </c>
      <c r="V412">
        <f t="shared" si="214"/>
        <v>-0.25746742268544692</v>
      </c>
      <c r="W412" s="120">
        <f t="shared" si="192"/>
        <v>29.86651434538993</v>
      </c>
      <c r="X412" s="120">
        <f t="shared" si="215"/>
        <v>66.660800794270941</v>
      </c>
      <c r="Y412" s="16" t="s">
        <v>334</v>
      </c>
      <c r="Z412" s="16" t="s">
        <v>426</v>
      </c>
      <c r="AA412">
        <f t="shared" si="216"/>
        <v>0.88133824525071058</v>
      </c>
      <c r="AB412">
        <f t="shared" si="217"/>
        <v>-0.39617342920347476</v>
      </c>
      <c r="AC412">
        <f t="shared" si="218"/>
        <v>-0.25746749591270285</v>
      </c>
      <c r="AD412" s="120">
        <f t="shared" si="219"/>
        <v>69.008617351689011</v>
      </c>
      <c r="AE412" s="120">
        <f t="shared" si="220"/>
        <v>66.660822048987797</v>
      </c>
      <c r="AG412" s="16" t="s">
        <v>928</v>
      </c>
      <c r="AH412" t="s">
        <v>832</v>
      </c>
      <c r="AI412" s="2">
        <f t="shared" si="178"/>
        <v>0</v>
      </c>
      <c r="AJ412" s="2">
        <f t="shared" si="179"/>
        <v>0</v>
      </c>
      <c r="AK412" s="2">
        <f t="shared" si="180"/>
        <v>0</v>
      </c>
      <c r="AL412" s="2">
        <f>IF($BE$2=0,0,IF(1-((ABS(J412-$BE$2))/J412)&gt;(1-(0.01*$BP$4)),1-((ABS(J412-$BE$2))/J412),0))</f>
        <v>0</v>
      </c>
      <c r="AM412">
        <f t="shared" si="202"/>
        <v>0</v>
      </c>
      <c r="AN412" s="2">
        <f t="shared" si="182"/>
        <v>0</v>
      </c>
      <c r="AO412">
        <f t="shared" si="207"/>
        <v>0</v>
      </c>
      <c r="AP412">
        <f t="shared" si="183"/>
        <v>0</v>
      </c>
      <c r="AQ412">
        <f t="shared" si="184"/>
        <v>0</v>
      </c>
      <c r="AR412">
        <f t="shared" si="204"/>
        <v>1</v>
      </c>
      <c r="AS412">
        <f t="shared" si="206"/>
        <v>0</v>
      </c>
      <c r="AT412">
        <f t="shared" si="205"/>
        <v>1</v>
      </c>
      <c r="AU412" t="str">
        <f t="shared" si="199"/>
        <v/>
      </c>
      <c r="AV412" t="str">
        <f t="shared" si="198"/>
        <v/>
      </c>
    </row>
    <row r="413" spans="1:48" x14ac:dyDescent="0.2">
      <c r="A413" t="s">
        <v>270</v>
      </c>
      <c r="B413" t="s">
        <v>273</v>
      </c>
      <c r="C413" t="s">
        <v>733</v>
      </c>
      <c r="D413">
        <f t="shared" si="208"/>
        <v>1.6112000000000002</v>
      </c>
      <c r="F413">
        <f t="shared" si="209"/>
        <v>1.62124</v>
      </c>
      <c r="H413">
        <f t="shared" si="210"/>
        <v>1.63296</v>
      </c>
      <c r="J413" s="119">
        <f t="shared" si="200"/>
        <v>1.6145933138167594</v>
      </c>
      <c r="L413" s="119">
        <f t="shared" si="201"/>
        <v>8.9692213505587759E-3</v>
      </c>
      <c r="N413">
        <f t="shared" si="211"/>
        <v>93.853061774795719</v>
      </c>
      <c r="P413" t="s">
        <v>159</v>
      </c>
      <c r="Q413">
        <v>96</v>
      </c>
      <c r="R413" t="s">
        <v>831</v>
      </c>
      <c r="S413" t="s">
        <v>426</v>
      </c>
      <c r="T413">
        <f t="shared" si="212"/>
        <v>0.8813841420213766</v>
      </c>
      <c r="U413">
        <f t="shared" si="213"/>
        <v>0.39609487903197244</v>
      </c>
      <c r="V413">
        <f t="shared" si="214"/>
        <v>-0.2574312354744252</v>
      </c>
      <c r="W413" s="120">
        <f t="shared" si="192"/>
        <v>29.871797560948153</v>
      </c>
      <c r="X413" s="120">
        <f t="shared" si="215"/>
        <v>66.665723627471863</v>
      </c>
      <c r="Y413" s="16" t="s">
        <v>334</v>
      </c>
      <c r="Z413" s="16" t="s">
        <v>426</v>
      </c>
      <c r="AA413">
        <f t="shared" si="216"/>
        <v>0.88138426952257276</v>
      </c>
      <c r="AB413">
        <f t="shared" si="217"/>
        <v>-0.39609454623634843</v>
      </c>
      <c r="AC413">
        <f t="shared" si="218"/>
        <v>-0.25743131099379141</v>
      </c>
      <c r="AD413" s="120">
        <f t="shared" si="219"/>
        <v>69.005216147757878</v>
      </c>
      <c r="AE413" s="120">
        <f t="shared" si="220"/>
        <v>66.665744393736418</v>
      </c>
      <c r="AG413" s="16" t="s">
        <v>928</v>
      </c>
      <c r="AH413" t="s">
        <v>832</v>
      </c>
      <c r="AI413" s="2">
        <f t="shared" si="178"/>
        <v>0</v>
      </c>
      <c r="AJ413" s="2">
        <f t="shared" si="179"/>
        <v>0</v>
      </c>
      <c r="AK413" s="2">
        <f t="shared" si="180"/>
        <v>0</v>
      </c>
      <c r="AL413" s="2">
        <f t="shared" si="181"/>
        <v>0</v>
      </c>
      <c r="AM413">
        <f t="shared" si="202"/>
        <v>0</v>
      </c>
      <c r="AN413" s="2">
        <f t="shared" si="182"/>
        <v>0</v>
      </c>
      <c r="AO413">
        <f t="shared" si="207"/>
        <v>0</v>
      </c>
      <c r="AP413">
        <f t="shared" si="183"/>
        <v>0</v>
      </c>
      <c r="AQ413">
        <f t="shared" si="184"/>
        <v>0</v>
      </c>
      <c r="AR413">
        <f t="shared" si="204"/>
        <v>1</v>
      </c>
      <c r="AS413">
        <f t="shared" si="206"/>
        <v>0</v>
      </c>
      <c r="AT413">
        <f t="shared" si="205"/>
        <v>1</v>
      </c>
      <c r="AU413" t="str">
        <f t="shared" si="199"/>
        <v/>
      </c>
      <c r="AV413" t="str">
        <f t="shared" si="198"/>
        <v/>
      </c>
    </row>
    <row r="414" spans="1:48" x14ac:dyDescent="0.2">
      <c r="A414" t="s">
        <v>270</v>
      </c>
      <c r="B414" t="s">
        <v>273</v>
      </c>
      <c r="C414" t="s">
        <v>734</v>
      </c>
      <c r="D414">
        <f t="shared" si="208"/>
        <v>1.6120000000000001</v>
      </c>
      <c r="F414">
        <f t="shared" si="209"/>
        <v>1.6220500000000002</v>
      </c>
      <c r="H414">
        <f t="shared" si="210"/>
        <v>1.6336999999999999</v>
      </c>
      <c r="J414" s="119">
        <f t="shared" si="200"/>
        <v>1.6153841733384888</v>
      </c>
      <c r="L414" s="119">
        <f t="shared" si="201"/>
        <v>8.9723373726131594E-3</v>
      </c>
      <c r="N414">
        <f t="shared" si="211"/>
        <v>93.655209446532055</v>
      </c>
      <c r="P414" t="s">
        <v>159</v>
      </c>
      <c r="Q414">
        <v>95</v>
      </c>
      <c r="R414" t="s">
        <v>831</v>
      </c>
      <c r="S414" t="s">
        <v>426</v>
      </c>
      <c r="T414">
        <f t="shared" si="212"/>
        <v>0.88143016204309887</v>
      </c>
      <c r="U414">
        <f t="shared" si="213"/>
        <v>0.39601598435645619</v>
      </c>
      <c r="V414">
        <f t="shared" si="214"/>
        <v>-0.25739504574653999</v>
      </c>
      <c r="W414" s="120">
        <f t="shared" si="192"/>
        <v>29.877080895830801</v>
      </c>
      <c r="X414" s="120">
        <f t="shared" si="215"/>
        <v>66.670646521144306</v>
      </c>
      <c r="Y414" s="16" t="s">
        <v>334</v>
      </c>
      <c r="Z414" s="16" t="s">
        <v>426</v>
      </c>
      <c r="AA414">
        <f t="shared" si="216"/>
        <v>0.88143028532969825</v>
      </c>
      <c r="AB414">
        <f t="shared" si="217"/>
        <v>-0.39601565937706307</v>
      </c>
      <c r="AC414">
        <f t="shared" si="218"/>
        <v>-0.2573951235586191</v>
      </c>
      <c r="AD414" s="120">
        <f t="shared" si="219"/>
        <v>69.00181507552287</v>
      </c>
      <c r="AE414" s="120">
        <f t="shared" si="220"/>
        <v>66.670666798928877</v>
      </c>
      <c r="AG414" s="16" t="s">
        <v>928</v>
      </c>
      <c r="AH414" t="s">
        <v>832</v>
      </c>
      <c r="AI414" s="2">
        <f t="shared" si="178"/>
        <v>0</v>
      </c>
      <c r="AJ414" s="2">
        <f t="shared" si="179"/>
        <v>0</v>
      </c>
      <c r="AK414" s="2">
        <f t="shared" si="180"/>
        <v>0</v>
      </c>
      <c r="AL414" s="2">
        <f t="shared" si="181"/>
        <v>0</v>
      </c>
      <c r="AM414">
        <f t="shared" si="202"/>
        <v>0</v>
      </c>
      <c r="AN414" s="2">
        <f t="shared" si="182"/>
        <v>0</v>
      </c>
      <c r="AO414">
        <f t="shared" si="207"/>
        <v>0</v>
      </c>
      <c r="AP414">
        <f t="shared" si="183"/>
        <v>0</v>
      </c>
      <c r="AQ414">
        <f t="shared" si="184"/>
        <v>0</v>
      </c>
      <c r="AR414">
        <f t="shared" si="204"/>
        <v>1</v>
      </c>
      <c r="AS414">
        <f t="shared" si="206"/>
        <v>0</v>
      </c>
      <c r="AT414">
        <f t="shared" si="205"/>
        <v>1</v>
      </c>
      <c r="AU414" t="str">
        <f t="shared" si="199"/>
        <v/>
      </c>
      <c r="AV414" t="str">
        <f t="shared" si="198"/>
        <v/>
      </c>
    </row>
    <row r="415" spans="1:48" x14ac:dyDescent="0.2">
      <c r="A415" t="s">
        <v>270</v>
      </c>
      <c r="B415" t="s">
        <v>273</v>
      </c>
      <c r="C415" t="s">
        <v>735</v>
      </c>
      <c r="D415">
        <f t="shared" si="208"/>
        <v>1.6128</v>
      </c>
      <c r="F415">
        <f t="shared" si="209"/>
        <v>1.6228600000000002</v>
      </c>
      <c r="H415">
        <f t="shared" si="210"/>
        <v>1.6344399999999999</v>
      </c>
      <c r="J415" s="119">
        <f t="shared" si="200"/>
        <v>1.6161750316708994</v>
      </c>
      <c r="L415" s="119">
        <f t="shared" si="201"/>
        <v>8.9754527589223088E-3</v>
      </c>
      <c r="N415">
        <f t="shared" si="211"/>
        <v>93.456307615338162</v>
      </c>
      <c r="P415" t="s">
        <v>159</v>
      </c>
      <c r="Q415">
        <v>94</v>
      </c>
      <c r="R415" t="s">
        <v>831</v>
      </c>
      <c r="S415" t="s">
        <v>426</v>
      </c>
      <c r="T415">
        <f t="shared" si="212"/>
        <v>0.88147617359733932</v>
      </c>
      <c r="U415">
        <f t="shared" si="213"/>
        <v>0.39593708579002934</v>
      </c>
      <c r="V415">
        <f t="shared" si="214"/>
        <v>-0.25735885350283255</v>
      </c>
      <c r="W415" s="120">
        <f t="shared" si="192"/>
        <v>29.882364349874877</v>
      </c>
      <c r="X415" s="120">
        <f t="shared" si="215"/>
        <v>66.675569475175962</v>
      </c>
      <c r="Y415" s="16" t="s">
        <v>334</v>
      </c>
      <c r="Z415" s="16" t="s">
        <v>426</v>
      </c>
      <c r="AA415">
        <f t="shared" si="216"/>
        <v>0.88147629267073258</v>
      </c>
      <c r="AB415">
        <f t="shared" si="217"/>
        <v>-0.3959367686278924</v>
      </c>
      <c r="AC415">
        <f t="shared" si="218"/>
        <v>-0.25735893360822709</v>
      </c>
      <c r="AD415" s="120">
        <f t="shared" si="219"/>
        <v>68.998414135079955</v>
      </c>
      <c r="AE415" s="120">
        <f t="shared" si="220"/>
        <v>66.675589264452896</v>
      </c>
      <c r="AG415" s="16" t="s">
        <v>928</v>
      </c>
      <c r="AH415" t="s">
        <v>832</v>
      </c>
      <c r="AI415" s="2">
        <f t="shared" si="178"/>
        <v>0</v>
      </c>
      <c r="AJ415" s="2">
        <f t="shared" si="179"/>
        <v>0</v>
      </c>
      <c r="AK415" s="2">
        <f t="shared" si="180"/>
        <v>0</v>
      </c>
      <c r="AL415" s="2">
        <f t="shared" si="181"/>
        <v>0</v>
      </c>
      <c r="AM415">
        <f t="shared" si="202"/>
        <v>0</v>
      </c>
      <c r="AN415" s="2">
        <f t="shared" si="182"/>
        <v>0</v>
      </c>
      <c r="AO415">
        <f t="shared" si="207"/>
        <v>0</v>
      </c>
      <c r="AP415">
        <f t="shared" si="183"/>
        <v>0</v>
      </c>
      <c r="AQ415">
        <f t="shared" si="184"/>
        <v>0</v>
      </c>
      <c r="AR415">
        <f t="shared" si="204"/>
        <v>1</v>
      </c>
      <c r="AS415">
        <f t="shared" si="206"/>
        <v>0</v>
      </c>
      <c r="AT415">
        <f t="shared" si="205"/>
        <v>1</v>
      </c>
      <c r="AU415" t="str">
        <f t="shared" si="199"/>
        <v/>
      </c>
      <c r="AV415" t="str">
        <f t="shared" si="198"/>
        <v/>
      </c>
    </row>
    <row r="416" spans="1:48" x14ac:dyDescent="0.2">
      <c r="A416" t="s">
        <v>270</v>
      </c>
      <c r="B416" t="s">
        <v>273</v>
      </c>
      <c r="C416" t="s">
        <v>736</v>
      </c>
      <c r="D416">
        <f t="shared" si="208"/>
        <v>1.6136000000000001</v>
      </c>
      <c r="F416">
        <f t="shared" si="209"/>
        <v>1.6236700000000002</v>
      </c>
      <c r="H416">
        <f t="shared" si="210"/>
        <v>1.6351799999999999</v>
      </c>
      <c r="J416" s="119">
        <f t="shared" si="200"/>
        <v>1.6169658888155944</v>
      </c>
      <c r="L416" s="119">
        <f t="shared" si="201"/>
        <v>8.9785675103728479E-3</v>
      </c>
      <c r="N416">
        <f t="shared" si="211"/>
        <v>93.256345442185093</v>
      </c>
      <c r="P416" t="s">
        <v>159</v>
      </c>
      <c r="Q416">
        <v>93</v>
      </c>
      <c r="R416" t="s">
        <v>831</v>
      </c>
      <c r="S416" t="s">
        <v>426</v>
      </c>
      <c r="T416">
        <f t="shared" si="212"/>
        <v>0.88152217668274346</v>
      </c>
      <c r="U416">
        <f t="shared" si="213"/>
        <v>0.39585818333496614</v>
      </c>
      <c r="V416">
        <f t="shared" si="214"/>
        <v>-0.25732265874434451</v>
      </c>
      <c r="W416" s="120">
        <f t="shared" si="192"/>
        <v>29.887647922917552</v>
      </c>
      <c r="X416" s="120">
        <f t="shared" si="215"/>
        <v>66.680492489454565</v>
      </c>
      <c r="Y416" s="16" t="s">
        <v>334</v>
      </c>
      <c r="Z416" s="16" t="s">
        <v>426</v>
      </c>
      <c r="AA416">
        <f t="shared" si="216"/>
        <v>0.88152229154432193</v>
      </c>
      <c r="AB416">
        <f t="shared" si="217"/>
        <v>-0.39585787399111066</v>
      </c>
      <c r="AC416">
        <f t="shared" si="218"/>
        <v>-0.25732274114365661</v>
      </c>
      <c r="AD416" s="120">
        <f t="shared" si="219"/>
        <v>68.995013326525196</v>
      </c>
      <c r="AE416" s="120">
        <f t="shared" si="220"/>
        <v>66.680511790196221</v>
      </c>
      <c r="AG416" s="16" t="s">
        <v>928</v>
      </c>
      <c r="AH416" t="s">
        <v>832</v>
      </c>
      <c r="AI416" s="2">
        <f t="shared" si="178"/>
        <v>0</v>
      </c>
      <c r="AJ416" s="2">
        <f t="shared" si="179"/>
        <v>0</v>
      </c>
      <c r="AK416" s="2">
        <f t="shared" si="180"/>
        <v>0</v>
      </c>
      <c r="AL416" s="2">
        <f t="shared" si="181"/>
        <v>0</v>
      </c>
      <c r="AM416">
        <f t="shared" si="202"/>
        <v>0</v>
      </c>
      <c r="AN416" s="2">
        <f t="shared" si="182"/>
        <v>0</v>
      </c>
      <c r="AO416">
        <f t="shared" si="207"/>
        <v>0</v>
      </c>
      <c r="AP416">
        <f t="shared" si="183"/>
        <v>0</v>
      </c>
      <c r="AQ416">
        <f t="shared" si="184"/>
        <v>0</v>
      </c>
      <c r="AR416">
        <f t="shared" si="204"/>
        <v>1</v>
      </c>
      <c r="AS416">
        <f t="shared" si="206"/>
        <v>0</v>
      </c>
      <c r="AT416">
        <f t="shared" si="205"/>
        <v>1</v>
      </c>
      <c r="AU416" t="str">
        <f t="shared" si="199"/>
        <v/>
      </c>
      <c r="AV416" t="str">
        <f t="shared" si="198"/>
        <v/>
      </c>
    </row>
    <row r="417" spans="1:48" x14ac:dyDescent="0.2">
      <c r="A417" t="s">
        <v>270</v>
      </c>
      <c r="B417" t="s">
        <v>273</v>
      </c>
      <c r="C417" t="s">
        <v>737</v>
      </c>
      <c r="D417">
        <f t="shared" si="208"/>
        <v>1.6144000000000001</v>
      </c>
      <c r="F417">
        <f t="shared" si="209"/>
        <v>1.6244800000000001</v>
      </c>
      <c r="H417">
        <f t="shared" si="210"/>
        <v>1.6359199999999998</v>
      </c>
      <c r="J417" s="119">
        <f t="shared" si="200"/>
        <v>1.6177567447741741</v>
      </c>
      <c r="L417" s="119">
        <f t="shared" si="201"/>
        <v>8.9816816278485145E-3</v>
      </c>
      <c r="N417">
        <f t="shared" si="211"/>
        <v>93.055311921445067</v>
      </c>
      <c r="P417" t="s">
        <v>159</v>
      </c>
      <c r="Q417">
        <v>92</v>
      </c>
      <c r="R417" t="s">
        <v>831</v>
      </c>
      <c r="S417" t="s">
        <v>426</v>
      </c>
      <c r="T417">
        <f t="shared" si="212"/>
        <v>0.88156817129795806</v>
      </c>
      <c r="U417">
        <f t="shared" si="213"/>
        <v>0.39577927699354182</v>
      </c>
      <c r="V417">
        <f t="shared" si="214"/>
        <v>-0.25728646147211748</v>
      </c>
      <c r="W417" s="120">
        <f t="shared" si="192"/>
        <v>29.892931614795827</v>
      </c>
      <c r="X417" s="120">
        <f t="shared" si="215"/>
        <v>66.685415563867807</v>
      </c>
      <c r="Y417" s="16" t="s">
        <v>334</v>
      </c>
      <c r="Z417" s="16" t="s">
        <v>426</v>
      </c>
      <c r="AA417">
        <f t="shared" si="216"/>
        <v>0.88156828194911363</v>
      </c>
      <c r="AB417">
        <f t="shared" si="217"/>
        <v>-0.39577897546899199</v>
      </c>
      <c r="AC417">
        <f t="shared" si="218"/>
        <v>-0.2572865461659492</v>
      </c>
      <c r="AD417" s="120">
        <f t="shared" si="219"/>
        <v>68.99161264995459</v>
      </c>
      <c r="AE417" s="120">
        <f t="shared" si="220"/>
        <v>66.685434376046629</v>
      </c>
      <c r="AG417" s="16" t="s">
        <v>928</v>
      </c>
      <c r="AH417" t="s">
        <v>832</v>
      </c>
      <c r="AI417" s="2">
        <f t="shared" si="178"/>
        <v>0</v>
      </c>
      <c r="AJ417" s="2">
        <f t="shared" si="179"/>
        <v>0</v>
      </c>
      <c r="AK417" s="2">
        <f t="shared" si="180"/>
        <v>0</v>
      </c>
      <c r="AL417" s="2">
        <f t="shared" si="181"/>
        <v>0</v>
      </c>
      <c r="AM417">
        <f t="shared" si="202"/>
        <v>0</v>
      </c>
      <c r="AN417" s="2">
        <f t="shared" si="182"/>
        <v>0</v>
      </c>
      <c r="AO417">
        <f t="shared" si="207"/>
        <v>0</v>
      </c>
      <c r="AP417">
        <f t="shared" si="183"/>
        <v>0</v>
      </c>
      <c r="AQ417">
        <f t="shared" si="184"/>
        <v>0</v>
      </c>
      <c r="AR417">
        <f t="shared" si="204"/>
        <v>1</v>
      </c>
      <c r="AS417">
        <f t="shared" si="206"/>
        <v>0</v>
      </c>
      <c r="AT417">
        <f t="shared" si="205"/>
        <v>1</v>
      </c>
      <c r="AU417" t="str">
        <f t="shared" si="199"/>
        <v/>
      </c>
      <c r="AV417" t="str">
        <f t="shared" si="198"/>
        <v/>
      </c>
    </row>
    <row r="418" spans="1:48" x14ac:dyDescent="0.2">
      <c r="A418" t="s">
        <v>270</v>
      </c>
      <c r="B418" t="s">
        <v>273</v>
      </c>
      <c r="C418" t="s">
        <v>738</v>
      </c>
      <c r="D418">
        <f t="shared" si="208"/>
        <v>1.6152000000000002</v>
      </c>
      <c r="F418">
        <f t="shared" si="209"/>
        <v>1.6252900000000001</v>
      </c>
      <c r="H418">
        <f t="shared" si="210"/>
        <v>1.63666</v>
      </c>
      <c r="J418" s="119">
        <f t="shared" si="200"/>
        <v>1.6185475995482359</v>
      </c>
      <c r="L418" s="119">
        <f t="shared" si="201"/>
        <v>8.9847951122319358E-3</v>
      </c>
      <c r="N418">
        <f t="shared" si="211"/>
        <v>92.853195877395578</v>
      </c>
      <c r="P418" t="s">
        <v>159</v>
      </c>
      <c r="Q418">
        <v>91</v>
      </c>
      <c r="R418" t="s">
        <v>831</v>
      </c>
      <c r="S418" t="s">
        <v>426</v>
      </c>
      <c r="T418">
        <f t="shared" si="212"/>
        <v>0.88161415744163019</v>
      </c>
      <c r="U418">
        <f t="shared" si="213"/>
        <v>0.39570036676803155</v>
      </c>
      <c r="V418">
        <f t="shared" si="214"/>
        <v>-0.2572502616871935</v>
      </c>
      <c r="W418" s="120">
        <f t="shared" si="192"/>
        <v>29.898215425346962</v>
      </c>
      <c r="X418" s="120">
        <f t="shared" si="215"/>
        <v>66.690338698303421</v>
      </c>
      <c r="Y418" s="16" t="s">
        <v>334</v>
      </c>
      <c r="Z418" s="16" t="s">
        <v>426</v>
      </c>
      <c r="AA418">
        <f t="shared" si="216"/>
        <v>0.88161426388375519</v>
      </c>
      <c r="AB418">
        <f t="shared" si="217"/>
        <v>-0.39570007306381116</v>
      </c>
      <c r="AC418">
        <f t="shared" si="218"/>
        <v>-0.25725034867614677</v>
      </c>
      <c r="AD418" s="120">
        <f t="shared" si="219"/>
        <v>68.988212105464157</v>
      </c>
      <c r="AE418" s="120">
        <f t="shared" si="220"/>
        <v>66.690357021891842</v>
      </c>
      <c r="AG418" s="16" t="s">
        <v>928</v>
      </c>
      <c r="AH418" t="s">
        <v>832</v>
      </c>
      <c r="AI418" s="2">
        <f t="shared" si="178"/>
        <v>0</v>
      </c>
      <c r="AJ418" s="2">
        <f t="shared" si="179"/>
        <v>0</v>
      </c>
      <c r="AK418" s="2">
        <f t="shared" si="180"/>
        <v>0</v>
      </c>
      <c r="AL418" s="2">
        <f t="shared" si="181"/>
        <v>0</v>
      </c>
      <c r="AM418">
        <f t="shared" si="202"/>
        <v>0</v>
      </c>
      <c r="AN418" s="2">
        <f t="shared" si="182"/>
        <v>0</v>
      </c>
      <c r="AO418">
        <f t="shared" si="207"/>
        <v>0</v>
      </c>
      <c r="AP418">
        <f t="shared" si="183"/>
        <v>0</v>
      </c>
      <c r="AQ418">
        <f t="shared" si="184"/>
        <v>0</v>
      </c>
      <c r="AR418">
        <f t="shared" si="204"/>
        <v>1</v>
      </c>
      <c r="AS418">
        <f t="shared" si="206"/>
        <v>0</v>
      </c>
      <c r="AT418">
        <f t="shared" si="205"/>
        <v>1</v>
      </c>
      <c r="AU418" t="str">
        <f t="shared" si="199"/>
        <v/>
      </c>
      <c r="AV418" t="str">
        <f t="shared" si="198"/>
        <v/>
      </c>
    </row>
    <row r="419" spans="1:48" x14ac:dyDescent="0.2">
      <c r="A419" t="s">
        <v>270</v>
      </c>
      <c r="B419" t="s">
        <v>273</v>
      </c>
      <c r="C419" t="s">
        <v>739</v>
      </c>
      <c r="D419">
        <f t="shared" si="208"/>
        <v>1.6160000000000001</v>
      </c>
      <c r="F419">
        <f t="shared" si="209"/>
        <v>1.6261000000000001</v>
      </c>
      <c r="H419">
        <f t="shared" si="210"/>
        <v>1.6374</v>
      </c>
      <c r="J419" s="119">
        <f t="shared" si="200"/>
        <v>1.6193384531393733</v>
      </c>
      <c r="L419" s="119">
        <f t="shared" si="201"/>
        <v>8.9879079644046289E-3</v>
      </c>
      <c r="N419">
        <f t="shared" si="211"/>
        <v>92.649985960606116</v>
      </c>
      <c r="P419" t="s">
        <v>159</v>
      </c>
      <c r="Q419">
        <v>90</v>
      </c>
      <c r="R419" t="s">
        <v>831</v>
      </c>
      <c r="S419" t="s">
        <v>426</v>
      </c>
      <c r="T419">
        <f t="shared" si="212"/>
        <v>0.88166013511240826</v>
      </c>
      <c r="U419">
        <f t="shared" si="213"/>
        <v>0.39562145266071114</v>
      </c>
      <c r="V419">
        <f t="shared" si="214"/>
        <v>-0.25721405939061487</v>
      </c>
      <c r="W419" s="120">
        <f t="shared" si="192"/>
        <v>29.903499354408126</v>
      </c>
      <c r="X419" s="120">
        <f t="shared" si="215"/>
        <v>66.6952618926491</v>
      </c>
      <c r="Y419" s="16" t="s">
        <v>334</v>
      </c>
      <c r="Z419" s="16" t="s">
        <v>426</v>
      </c>
      <c r="AA419">
        <f t="shared" si="216"/>
        <v>0.88166023734689503</v>
      </c>
      <c r="AB419">
        <f t="shared" si="217"/>
        <v>-0.39562116677784326</v>
      </c>
      <c r="AC419">
        <f t="shared" si="218"/>
        <v>-0.25721414867529097</v>
      </c>
      <c r="AD419" s="120">
        <f t="shared" si="219"/>
        <v>68.984811693149936</v>
      </c>
      <c r="AE419" s="120">
        <f t="shared" si="220"/>
        <v>66.695279727619592</v>
      </c>
      <c r="AG419" s="16" t="s">
        <v>928</v>
      </c>
      <c r="AH419" t="s">
        <v>832</v>
      </c>
      <c r="AI419" s="2">
        <f t="shared" si="178"/>
        <v>0</v>
      </c>
      <c r="AJ419" s="2">
        <f t="shared" si="179"/>
        <v>0</v>
      </c>
      <c r="AK419" s="2">
        <f t="shared" si="180"/>
        <v>0</v>
      </c>
      <c r="AL419" s="2">
        <f t="shared" si="181"/>
        <v>0</v>
      </c>
      <c r="AM419">
        <f t="shared" si="202"/>
        <v>0</v>
      </c>
      <c r="AN419" s="2">
        <f t="shared" si="182"/>
        <v>0</v>
      </c>
      <c r="AO419">
        <f t="shared" si="207"/>
        <v>0</v>
      </c>
      <c r="AP419">
        <f t="shared" si="183"/>
        <v>0</v>
      </c>
      <c r="AQ419">
        <f t="shared" si="184"/>
        <v>0</v>
      </c>
      <c r="AR419">
        <f t="shared" si="204"/>
        <v>1</v>
      </c>
      <c r="AS419">
        <f t="shared" si="206"/>
        <v>0</v>
      </c>
      <c r="AT419">
        <f t="shared" si="205"/>
        <v>1</v>
      </c>
      <c r="AU419" t="str">
        <f t="shared" si="199"/>
        <v/>
      </c>
      <c r="AV419" t="str">
        <f t="shared" si="198"/>
        <v/>
      </c>
    </row>
    <row r="420" spans="1:48" x14ac:dyDescent="0.2">
      <c r="A420" t="s">
        <v>270</v>
      </c>
      <c r="B420" t="s">
        <v>273</v>
      </c>
      <c r="C420" t="s">
        <v>740</v>
      </c>
      <c r="D420">
        <f t="shared" si="208"/>
        <v>1.6168</v>
      </c>
      <c r="F420">
        <f t="shared" si="209"/>
        <v>1.6269100000000001</v>
      </c>
      <c r="H420">
        <f t="shared" si="210"/>
        <v>1.6381399999999999</v>
      </c>
      <c r="J420" s="119">
        <f t="shared" si="200"/>
        <v>1.6201293055491788</v>
      </c>
      <c r="L420" s="119">
        <f t="shared" si="201"/>
        <v>8.9910201852458904E-3</v>
      </c>
      <c r="N420">
        <f t="shared" si="211"/>
        <v>92.44567064425074</v>
      </c>
      <c r="P420" t="s">
        <v>159</v>
      </c>
      <c r="Q420">
        <v>89</v>
      </c>
      <c r="R420" t="s">
        <v>831</v>
      </c>
      <c r="S420" t="s">
        <v>426</v>
      </c>
      <c r="T420">
        <f t="shared" si="212"/>
        <v>0.88170610430894047</v>
      </c>
      <c r="U420">
        <f t="shared" si="213"/>
        <v>0.39554253467385642</v>
      </c>
      <c r="V420">
        <f t="shared" si="214"/>
        <v>-0.25717785458342374</v>
      </c>
      <c r="W420" s="120">
        <f t="shared" si="192"/>
        <v>29.908783401816549</v>
      </c>
      <c r="X420" s="120">
        <f t="shared" si="215"/>
        <v>66.700185146792563</v>
      </c>
      <c r="Y420" s="16" t="s">
        <v>334</v>
      </c>
      <c r="Z420" s="16" t="s">
        <v>426</v>
      </c>
      <c r="AA420">
        <f t="shared" si="216"/>
        <v>0.88170620233718244</v>
      </c>
      <c r="AB420">
        <f t="shared" si="217"/>
        <v>-0.39554225661336356</v>
      </c>
      <c r="AC420">
        <f t="shared" si="218"/>
        <v>-0.25717794616442419</v>
      </c>
      <c r="AD420" s="120">
        <f t="shared" si="219"/>
        <v>68.981411413107921</v>
      </c>
      <c r="AE420" s="120">
        <f t="shared" si="220"/>
        <v>66.700202493117629</v>
      </c>
      <c r="AG420" s="16" t="s">
        <v>928</v>
      </c>
      <c r="AH420" t="s">
        <v>832</v>
      </c>
      <c r="AI420" s="2">
        <f t="shared" si="178"/>
        <v>0</v>
      </c>
      <c r="AJ420" s="2">
        <f t="shared" si="179"/>
        <v>0</v>
      </c>
      <c r="AK420" s="2">
        <f t="shared" si="180"/>
        <v>0</v>
      </c>
      <c r="AL420" s="2">
        <f t="shared" si="181"/>
        <v>0</v>
      </c>
      <c r="AM420">
        <f t="shared" si="202"/>
        <v>0</v>
      </c>
      <c r="AN420" s="2">
        <f t="shared" si="182"/>
        <v>0</v>
      </c>
      <c r="AO420">
        <f t="shared" si="207"/>
        <v>0</v>
      </c>
      <c r="AP420">
        <f t="shared" si="183"/>
        <v>0</v>
      </c>
      <c r="AQ420">
        <f t="shared" si="184"/>
        <v>0</v>
      </c>
      <c r="AR420">
        <f t="shared" si="204"/>
        <v>1</v>
      </c>
      <c r="AS420">
        <f t="shared" si="206"/>
        <v>0</v>
      </c>
      <c r="AT420">
        <f t="shared" si="205"/>
        <v>1</v>
      </c>
      <c r="AU420" t="str">
        <f t="shared" si="199"/>
        <v/>
      </c>
      <c r="AV420" t="str">
        <f t="shared" si="198"/>
        <v/>
      </c>
    </row>
    <row r="421" spans="1:48" x14ac:dyDescent="0.2">
      <c r="A421" t="s">
        <v>270</v>
      </c>
      <c r="B421" t="s">
        <v>273</v>
      </c>
      <c r="C421" t="s">
        <v>741</v>
      </c>
      <c r="D421">
        <f t="shared" si="208"/>
        <v>1.6176000000000001</v>
      </c>
      <c r="F421">
        <f t="shared" si="209"/>
        <v>1.6277200000000001</v>
      </c>
      <c r="H421">
        <f t="shared" si="210"/>
        <v>1.6388799999999999</v>
      </c>
      <c r="J421" s="119">
        <f t="shared" si="200"/>
        <v>1.6209201567792408</v>
      </c>
      <c r="L421" s="119">
        <f t="shared" si="201"/>
        <v>8.9941317756327965E-3</v>
      </c>
      <c r="N421">
        <f t="shared" si="211"/>
        <v>92.240238220302615</v>
      </c>
      <c r="P421" t="s">
        <v>159</v>
      </c>
      <c r="Q421">
        <v>88</v>
      </c>
      <c r="R421" t="s">
        <v>831</v>
      </c>
      <c r="S421" t="s">
        <v>426</v>
      </c>
      <c r="T421">
        <f t="shared" si="212"/>
        <v>0.8817520650298768</v>
      </c>
      <c r="U421">
        <f t="shared" si="213"/>
        <v>0.39546361280974379</v>
      </c>
      <c r="V421">
        <f t="shared" si="214"/>
        <v>-0.25714164726666294</v>
      </c>
      <c r="W421" s="120">
        <f t="shared" si="192"/>
        <v>29.914067567409489</v>
      </c>
      <c r="X421" s="120">
        <f t="shared" si="215"/>
        <v>66.705108460621531</v>
      </c>
      <c r="Y421" s="16" t="s">
        <v>334</v>
      </c>
      <c r="Z421" s="16" t="s">
        <v>426</v>
      </c>
      <c r="AA421">
        <f t="shared" si="216"/>
        <v>0.88175215885326741</v>
      </c>
      <c r="AB421">
        <f t="shared" si="217"/>
        <v>-0.39546334257264798</v>
      </c>
      <c r="AC421">
        <f t="shared" si="218"/>
        <v>-0.25714174114458871</v>
      </c>
      <c r="AD421" s="120">
        <f t="shared" si="219"/>
        <v>68.978011265434091</v>
      </c>
      <c r="AE421" s="120">
        <f t="shared" si="220"/>
        <v>66.705125318273687</v>
      </c>
      <c r="AG421" s="16" t="s">
        <v>928</v>
      </c>
      <c r="AH421" t="s">
        <v>832</v>
      </c>
      <c r="AI421" s="2">
        <f t="shared" si="178"/>
        <v>0</v>
      </c>
      <c r="AJ421" s="2">
        <f t="shared" si="179"/>
        <v>0</v>
      </c>
      <c r="AK421" s="2">
        <f t="shared" si="180"/>
        <v>0</v>
      </c>
      <c r="AL421" s="2">
        <f t="shared" si="181"/>
        <v>0</v>
      </c>
      <c r="AM421">
        <f t="shared" si="202"/>
        <v>0</v>
      </c>
      <c r="AN421" s="2">
        <f t="shared" si="182"/>
        <v>0</v>
      </c>
      <c r="AO421">
        <f t="shared" si="207"/>
        <v>0</v>
      </c>
      <c r="AP421">
        <f t="shared" si="183"/>
        <v>0</v>
      </c>
      <c r="AQ421">
        <f t="shared" si="184"/>
        <v>0</v>
      </c>
      <c r="AR421">
        <f t="shared" si="204"/>
        <v>1</v>
      </c>
      <c r="AS421">
        <f t="shared" si="206"/>
        <v>0</v>
      </c>
      <c r="AT421">
        <f t="shared" si="205"/>
        <v>1</v>
      </c>
      <c r="AU421" t="str">
        <f t="shared" si="199"/>
        <v/>
      </c>
      <c r="AV421" t="str">
        <f t="shared" si="198"/>
        <v/>
      </c>
    </row>
    <row r="422" spans="1:48" x14ac:dyDescent="0.2">
      <c r="A422" t="s">
        <v>270</v>
      </c>
      <c r="B422" t="s">
        <v>273</v>
      </c>
      <c r="C422" t="s">
        <v>742</v>
      </c>
      <c r="D422">
        <f t="shared" si="208"/>
        <v>1.6184000000000001</v>
      </c>
      <c r="F422">
        <f t="shared" si="209"/>
        <v>1.62853</v>
      </c>
      <c r="H422">
        <f t="shared" si="210"/>
        <v>1.6396199999999999</v>
      </c>
      <c r="J422" s="119">
        <f t="shared" si="200"/>
        <v>1.6217110068311449</v>
      </c>
      <c r="L422" s="119">
        <f t="shared" si="201"/>
        <v>8.9972427364424234E-3</v>
      </c>
      <c r="N422">
        <f t="shared" si="211"/>
        <v>92.033676795630001</v>
      </c>
      <c r="P422" t="s">
        <v>159</v>
      </c>
      <c r="Q422">
        <v>87</v>
      </c>
      <c r="R422" t="s">
        <v>831</v>
      </c>
      <c r="S422" t="s">
        <v>426</v>
      </c>
      <c r="T422">
        <f t="shared" si="212"/>
        <v>0.88179801727386709</v>
      </c>
      <c r="U422">
        <f t="shared" si="213"/>
        <v>0.39538468707065</v>
      </c>
      <c r="V422">
        <f t="shared" si="214"/>
        <v>-0.25710543744137526</v>
      </c>
      <c r="W422" s="120">
        <f t="shared" si="192"/>
        <v>29.919351851024146</v>
      </c>
      <c r="X422" s="120">
        <f t="shared" si="215"/>
        <v>66.710031834023681</v>
      </c>
      <c r="Y422" s="16" t="s">
        <v>334</v>
      </c>
      <c r="Z422" s="16" t="s">
        <v>426</v>
      </c>
      <c r="AA422">
        <f t="shared" si="216"/>
        <v>0.88179810689380056</v>
      </c>
      <c r="AB422">
        <f t="shared" si="217"/>
        <v>-0.39538442465797247</v>
      </c>
      <c r="AC422">
        <f t="shared" si="218"/>
        <v>-0.25710553361682736</v>
      </c>
      <c r="AD422" s="120">
        <f t="shared" si="219"/>
        <v>68.974611250224442</v>
      </c>
      <c r="AE422" s="120">
        <f t="shared" si="220"/>
        <v>66.710048202975528</v>
      </c>
      <c r="AG422" s="16" t="s">
        <v>928</v>
      </c>
      <c r="AH422" t="s">
        <v>832</v>
      </c>
      <c r="AI422" s="2">
        <f t="shared" si="178"/>
        <v>0</v>
      </c>
      <c r="AJ422" s="2">
        <f t="shared" si="179"/>
        <v>0</v>
      </c>
      <c r="AK422" s="2">
        <f t="shared" si="180"/>
        <v>0</v>
      </c>
      <c r="AL422" s="2">
        <f t="shared" si="181"/>
        <v>0</v>
      </c>
      <c r="AM422">
        <f t="shared" si="202"/>
        <v>0</v>
      </c>
      <c r="AN422" s="2">
        <f t="shared" si="182"/>
        <v>0</v>
      </c>
      <c r="AO422">
        <f t="shared" si="207"/>
        <v>0</v>
      </c>
      <c r="AP422">
        <f t="shared" si="183"/>
        <v>0</v>
      </c>
      <c r="AQ422">
        <f t="shared" si="184"/>
        <v>0</v>
      </c>
      <c r="AR422">
        <f t="shared" si="204"/>
        <v>1</v>
      </c>
      <c r="AS422">
        <f t="shared" si="206"/>
        <v>0</v>
      </c>
      <c r="AT422">
        <f t="shared" si="205"/>
        <v>1</v>
      </c>
      <c r="AU422" t="str">
        <f t="shared" si="199"/>
        <v/>
      </c>
      <c r="AV422" t="str">
        <f t="shared" si="198"/>
        <v/>
      </c>
    </row>
    <row r="423" spans="1:48" x14ac:dyDescent="0.2">
      <c r="A423" t="s">
        <v>270</v>
      </c>
      <c r="B423" t="s">
        <v>273</v>
      </c>
      <c r="C423" t="s">
        <v>743</v>
      </c>
      <c r="D423">
        <f t="shared" si="208"/>
        <v>1.6192</v>
      </c>
      <c r="F423">
        <f t="shared" si="209"/>
        <v>1.62934</v>
      </c>
      <c r="H423">
        <f t="shared" si="210"/>
        <v>1.6403599999999998</v>
      </c>
      <c r="J423" s="119">
        <f t="shared" si="200"/>
        <v>1.6225018557064748</v>
      </c>
      <c r="L423" s="119">
        <f t="shared" si="201"/>
        <v>9.0003530685485167E-3</v>
      </c>
      <c r="N423">
        <f t="shared" si="211"/>
        <v>91.825974287981978</v>
      </c>
      <c r="P423" t="s">
        <v>159</v>
      </c>
      <c r="Q423">
        <v>86</v>
      </c>
      <c r="R423" t="s">
        <v>831</v>
      </c>
      <c r="S423" t="s">
        <v>426</v>
      </c>
      <c r="T423">
        <f t="shared" si="212"/>
        <v>0.88184396103956242</v>
      </c>
      <c r="U423">
        <f t="shared" si="213"/>
        <v>0.39530575745885199</v>
      </c>
      <c r="V423">
        <f t="shared" si="214"/>
        <v>-0.2570692251086038</v>
      </c>
      <c r="W423" s="120">
        <f t="shared" si="192"/>
        <v>29.924636252497947</v>
      </c>
      <c r="X423" s="120">
        <f t="shared" si="215"/>
        <v>66.714955266886747</v>
      </c>
      <c r="Y423" s="16" t="s">
        <v>334</v>
      </c>
      <c r="Z423" s="16" t="s">
        <v>426</v>
      </c>
      <c r="AA423">
        <f t="shared" si="216"/>
        <v>0.88184404645743342</v>
      </c>
      <c r="AB423">
        <f t="shared" si="217"/>
        <v>-0.39530550287161348</v>
      </c>
      <c r="AC423">
        <f t="shared" si="218"/>
        <v>-0.25706932358218276</v>
      </c>
      <c r="AD423" s="120">
        <f t="shared" si="219"/>
        <v>68.971211367574966</v>
      </c>
      <c r="AE423" s="120">
        <f t="shared" si="220"/>
        <v>66.714971147110859</v>
      </c>
      <c r="AG423" s="16" t="s">
        <v>928</v>
      </c>
      <c r="AH423" t="s">
        <v>832</v>
      </c>
      <c r="AI423" s="2">
        <f t="shared" si="178"/>
        <v>0</v>
      </c>
      <c r="AJ423" s="2">
        <f t="shared" si="179"/>
        <v>0</v>
      </c>
      <c r="AK423" s="2">
        <f t="shared" si="180"/>
        <v>0</v>
      </c>
      <c r="AL423" s="2">
        <f t="shared" si="181"/>
        <v>0</v>
      </c>
      <c r="AM423">
        <f t="shared" si="202"/>
        <v>0</v>
      </c>
      <c r="AN423" s="2">
        <f t="shared" si="182"/>
        <v>0</v>
      </c>
      <c r="AO423">
        <f t="shared" si="207"/>
        <v>0</v>
      </c>
      <c r="AP423">
        <f t="shared" si="183"/>
        <v>0</v>
      </c>
      <c r="AQ423">
        <f t="shared" si="184"/>
        <v>0</v>
      </c>
      <c r="AR423">
        <f t="shared" si="204"/>
        <v>1</v>
      </c>
      <c r="AS423">
        <f t="shared" si="206"/>
        <v>0</v>
      </c>
      <c r="AT423">
        <f t="shared" si="205"/>
        <v>1</v>
      </c>
      <c r="AU423" t="str">
        <f t="shared" si="199"/>
        <v/>
      </c>
      <c r="AV423" t="str">
        <f t="shared" si="198"/>
        <v/>
      </c>
    </row>
    <row r="424" spans="1:48" x14ac:dyDescent="0.2">
      <c r="A424" t="s">
        <v>270</v>
      </c>
      <c r="B424" t="s">
        <v>273</v>
      </c>
      <c r="C424" t="s">
        <v>744</v>
      </c>
      <c r="D424">
        <f t="shared" si="208"/>
        <v>1.62</v>
      </c>
      <c r="F424">
        <f t="shared" si="209"/>
        <v>1.63015</v>
      </c>
      <c r="H424">
        <f t="shared" si="210"/>
        <v>1.6411</v>
      </c>
      <c r="J424" s="119">
        <f t="shared" si="200"/>
        <v>1.6232927034068105</v>
      </c>
      <c r="L424" s="119">
        <f t="shared" si="201"/>
        <v>9.0034627728239336E-3</v>
      </c>
      <c r="N424">
        <f t="shared" si="211"/>
        <v>91.617118421868142</v>
      </c>
      <c r="P424" t="s">
        <v>159</v>
      </c>
      <c r="Q424">
        <v>85</v>
      </c>
      <c r="R424" t="s">
        <v>831</v>
      </c>
      <c r="S424" t="s">
        <v>426</v>
      </c>
      <c r="T424">
        <f t="shared" si="212"/>
        <v>0.88188989632561432</v>
      </c>
      <c r="U424">
        <f t="shared" si="213"/>
        <v>0.39522682397662717</v>
      </c>
      <c r="V424">
        <f t="shared" si="214"/>
        <v>-0.25703301026939179</v>
      </c>
      <c r="W424" s="120">
        <f t="shared" si="192"/>
        <v>29.929920771668236</v>
      </c>
      <c r="X424" s="120">
        <f t="shared" si="215"/>
        <v>66.719878759098435</v>
      </c>
      <c r="Y424" s="16" t="s">
        <v>334</v>
      </c>
      <c r="Z424" s="16" t="s">
        <v>426</v>
      </c>
      <c r="AA424">
        <f t="shared" si="216"/>
        <v>0.88188997754281784</v>
      </c>
      <c r="AB424">
        <f t="shared" si="217"/>
        <v>-0.39522657721584764</v>
      </c>
      <c r="AC424">
        <f t="shared" si="218"/>
        <v>-0.25703311104169801</v>
      </c>
      <c r="AD424" s="120">
        <f t="shared" si="219"/>
        <v>68.967811617581646</v>
      </c>
      <c r="AE424" s="120">
        <f t="shared" si="220"/>
        <v>66.719894150567441</v>
      </c>
      <c r="AG424" s="16" t="s">
        <v>928</v>
      </c>
      <c r="AH424" t="s">
        <v>832</v>
      </c>
      <c r="AI424" s="2">
        <f t="shared" si="178"/>
        <v>0</v>
      </c>
      <c r="AJ424" s="2">
        <f t="shared" si="179"/>
        <v>0</v>
      </c>
      <c r="AK424" s="2">
        <f t="shared" si="180"/>
        <v>0</v>
      </c>
      <c r="AL424" s="2">
        <f t="shared" si="181"/>
        <v>0</v>
      </c>
      <c r="AM424">
        <f t="shared" si="202"/>
        <v>0</v>
      </c>
      <c r="AN424" s="2">
        <f t="shared" si="182"/>
        <v>0</v>
      </c>
      <c r="AO424">
        <f t="shared" si="207"/>
        <v>0</v>
      </c>
      <c r="AP424">
        <f t="shared" si="183"/>
        <v>0</v>
      </c>
      <c r="AQ424">
        <f t="shared" si="184"/>
        <v>0</v>
      </c>
      <c r="AR424">
        <f t="shared" si="204"/>
        <v>1</v>
      </c>
      <c r="AS424">
        <f t="shared" si="206"/>
        <v>0</v>
      </c>
      <c r="AT424">
        <f t="shared" si="205"/>
        <v>1</v>
      </c>
      <c r="AU424" t="str">
        <f t="shared" si="199"/>
        <v/>
      </c>
      <c r="AV424" t="str">
        <f t="shared" si="198"/>
        <v/>
      </c>
    </row>
    <row r="425" spans="1:48" x14ac:dyDescent="0.2">
      <c r="A425" t="s">
        <v>270</v>
      </c>
      <c r="B425" t="s">
        <v>273</v>
      </c>
      <c r="C425" t="s">
        <v>745</v>
      </c>
      <c r="D425">
        <f t="shared" si="208"/>
        <v>1.6208</v>
      </c>
      <c r="F425">
        <f t="shared" si="209"/>
        <v>1.6309600000000002</v>
      </c>
      <c r="H425">
        <f t="shared" si="210"/>
        <v>1.64184</v>
      </c>
      <c r="J425" s="119">
        <f t="shared" si="200"/>
        <v>1.6240835499337289</v>
      </c>
      <c r="L425" s="119">
        <f t="shared" si="201"/>
        <v>9.0065718501404213E-3</v>
      </c>
      <c r="N425">
        <f t="shared" si="211"/>
        <v>91.407096724306498</v>
      </c>
      <c r="P425" t="s">
        <v>159</v>
      </c>
      <c r="Q425">
        <v>84</v>
      </c>
      <c r="R425" t="s">
        <v>831</v>
      </c>
      <c r="S425" t="s">
        <v>426</v>
      </c>
      <c r="T425">
        <f t="shared" si="212"/>
        <v>0.88193582313067553</v>
      </c>
      <c r="U425">
        <f t="shared" si="213"/>
        <v>0.39514788662625316</v>
      </c>
      <c r="V425">
        <f t="shared" si="214"/>
        <v>-0.25699679292478278</v>
      </c>
      <c r="W425" s="120">
        <f t="shared" si="192"/>
        <v>29.935205408372298</v>
      </c>
      <c r="X425" s="120">
        <f t="shared" si="215"/>
        <v>66.724802310546437</v>
      </c>
      <c r="Y425" s="16" t="s">
        <v>334</v>
      </c>
      <c r="Z425" s="16" t="s">
        <v>426</v>
      </c>
      <c r="AA425">
        <f t="shared" si="216"/>
        <v>0.8819359001486069</v>
      </c>
      <c r="AB425">
        <f t="shared" si="217"/>
        <v>-0.39514764769295235</v>
      </c>
      <c r="AC425">
        <f t="shared" si="218"/>
        <v>-0.25699689599641651</v>
      </c>
      <c r="AD425" s="120">
        <f t="shared" si="219"/>
        <v>68.964412000340417</v>
      </c>
      <c r="AE425" s="120">
        <f t="shared" si="220"/>
        <v>66.724817213232981</v>
      </c>
      <c r="AG425" s="16" t="s">
        <v>928</v>
      </c>
      <c r="AH425" t="s">
        <v>832</v>
      </c>
      <c r="AI425" s="2">
        <f t="shared" si="178"/>
        <v>0</v>
      </c>
      <c r="AJ425" s="2">
        <f t="shared" si="179"/>
        <v>0</v>
      </c>
      <c r="AK425" s="2">
        <f t="shared" si="180"/>
        <v>0</v>
      </c>
      <c r="AL425" s="2">
        <f t="shared" si="181"/>
        <v>0</v>
      </c>
      <c r="AM425">
        <f t="shared" si="202"/>
        <v>0</v>
      </c>
      <c r="AN425" s="2">
        <f t="shared" si="182"/>
        <v>0</v>
      </c>
      <c r="AO425">
        <f t="shared" si="207"/>
        <v>0</v>
      </c>
      <c r="AP425">
        <f t="shared" si="183"/>
        <v>0</v>
      </c>
      <c r="AQ425">
        <f t="shared" si="184"/>
        <v>0</v>
      </c>
      <c r="AR425">
        <f t="shared" si="204"/>
        <v>1</v>
      </c>
      <c r="AS425">
        <f t="shared" si="206"/>
        <v>0</v>
      </c>
      <c r="AT425">
        <f t="shared" si="205"/>
        <v>1</v>
      </c>
      <c r="AU425" t="str">
        <f t="shared" si="199"/>
        <v/>
      </c>
      <c r="AV425" t="str">
        <f t="shared" si="198"/>
        <v/>
      </c>
    </row>
    <row r="426" spans="1:48" x14ac:dyDescent="0.2">
      <c r="A426" t="s">
        <v>270</v>
      </c>
      <c r="B426" t="s">
        <v>273</v>
      </c>
      <c r="C426" t="s">
        <v>746</v>
      </c>
      <c r="D426">
        <f t="shared" si="208"/>
        <v>1.6216000000000002</v>
      </c>
      <c r="F426">
        <f t="shared" si="209"/>
        <v>1.6317700000000002</v>
      </c>
      <c r="H426">
        <f t="shared" si="210"/>
        <v>1.6425799999999999</v>
      </c>
      <c r="J426" s="119">
        <f t="shared" si="200"/>
        <v>1.6248743952888054</v>
      </c>
      <c r="L426" s="119">
        <f t="shared" si="201"/>
        <v>9.0096803013666182E-3</v>
      </c>
      <c r="N426">
        <f t="shared" si="211"/>
        <v>91.195896520478627</v>
      </c>
      <c r="P426" t="s">
        <v>159</v>
      </c>
      <c r="Q426">
        <v>83</v>
      </c>
      <c r="R426" t="s">
        <v>831</v>
      </c>
      <c r="S426" t="s">
        <v>426</v>
      </c>
      <c r="T426">
        <f t="shared" si="212"/>
        <v>0.88198174145339869</v>
      </c>
      <c r="U426">
        <f t="shared" si="213"/>
        <v>0.39506894541000809</v>
      </c>
      <c r="V426">
        <f t="shared" si="214"/>
        <v>-0.25696057307582054</v>
      </c>
      <c r="W426" s="120">
        <f t="shared" si="192"/>
        <v>29.940490162447645</v>
      </c>
      <c r="X426" s="120">
        <f t="shared" si="215"/>
        <v>66.729725921118458</v>
      </c>
      <c r="Y426" s="16" t="s">
        <v>334</v>
      </c>
      <c r="Z426" s="16" t="s">
        <v>426</v>
      </c>
      <c r="AA426">
        <f t="shared" si="216"/>
        <v>0.88198181427345412</v>
      </c>
      <c r="AB426">
        <f t="shared" si="217"/>
        <v>-0.39506871430520479</v>
      </c>
      <c r="AC426">
        <f t="shared" si="218"/>
        <v>-0.25696067844738163</v>
      </c>
      <c r="AD426" s="120">
        <f t="shared" si="219"/>
        <v>68.961012515947289</v>
      </c>
      <c r="AE426" s="120">
        <f t="shared" si="220"/>
        <v>66.729740334995256</v>
      </c>
      <c r="AG426" s="16" t="s">
        <v>928</v>
      </c>
      <c r="AH426" t="s">
        <v>832</v>
      </c>
      <c r="AI426" s="2">
        <f t="shared" si="178"/>
        <v>0</v>
      </c>
      <c r="AJ426" s="2">
        <f t="shared" si="179"/>
        <v>0</v>
      </c>
      <c r="AK426" s="2">
        <f t="shared" si="180"/>
        <v>0</v>
      </c>
      <c r="AL426" s="2">
        <f t="shared" si="181"/>
        <v>0</v>
      </c>
      <c r="AM426">
        <f t="shared" si="202"/>
        <v>0</v>
      </c>
      <c r="AN426" s="2">
        <f t="shared" si="182"/>
        <v>0</v>
      </c>
      <c r="AO426">
        <f t="shared" si="207"/>
        <v>0</v>
      </c>
      <c r="AP426">
        <f t="shared" si="183"/>
        <v>0</v>
      </c>
      <c r="AQ426">
        <f t="shared" si="184"/>
        <v>0</v>
      </c>
      <c r="AR426">
        <f t="shared" si="204"/>
        <v>1</v>
      </c>
      <c r="AS426">
        <f t="shared" si="206"/>
        <v>0</v>
      </c>
      <c r="AT426">
        <f t="shared" si="205"/>
        <v>1</v>
      </c>
      <c r="AU426" t="str">
        <f t="shared" si="199"/>
        <v/>
      </c>
      <c r="AV426" t="str">
        <f t="shared" si="198"/>
        <v/>
      </c>
    </row>
    <row r="427" spans="1:48" x14ac:dyDescent="0.2">
      <c r="A427" t="s">
        <v>270</v>
      </c>
      <c r="B427" t="s">
        <v>273</v>
      </c>
      <c r="C427" t="s">
        <v>747</v>
      </c>
      <c r="D427">
        <f t="shared" si="208"/>
        <v>1.6224000000000001</v>
      </c>
      <c r="F427">
        <f t="shared" si="209"/>
        <v>1.6325800000000001</v>
      </c>
      <c r="H427">
        <f t="shared" si="210"/>
        <v>1.6433199999999999</v>
      </c>
      <c r="J427" s="119">
        <f t="shared" si="200"/>
        <v>1.6256652394736106</v>
      </c>
      <c r="L427" s="119">
        <f t="shared" si="201"/>
        <v>9.0127881273720512E-3</v>
      </c>
      <c r="N427">
        <f t="shared" si="211"/>
        <v>90.98350492923025</v>
      </c>
      <c r="P427" t="s">
        <v>159</v>
      </c>
      <c r="Q427">
        <v>82</v>
      </c>
      <c r="R427" t="s">
        <v>831</v>
      </c>
      <c r="S427" t="s">
        <v>426</v>
      </c>
      <c r="T427">
        <f t="shared" si="212"/>
        <v>0.8820276512924381</v>
      </c>
      <c r="U427">
        <f t="shared" si="213"/>
        <v>0.39499000033017029</v>
      </c>
      <c r="V427">
        <f t="shared" si="214"/>
        <v>-0.25692435072354891</v>
      </c>
      <c r="W427" s="120">
        <f t="shared" si="192"/>
        <v>29.945775033731678</v>
      </c>
      <c r="X427" s="120">
        <f t="shared" si="215"/>
        <v>66.734649590702233</v>
      </c>
      <c r="Y427" s="16" t="s">
        <v>334</v>
      </c>
      <c r="Z427" s="16" t="s">
        <v>426</v>
      </c>
      <c r="AA427">
        <f t="shared" si="216"/>
        <v>0.88202771991601403</v>
      </c>
      <c r="AB427">
        <f t="shared" si="217"/>
        <v>-0.39498977705488292</v>
      </c>
      <c r="AC427">
        <f t="shared" si="218"/>
        <v>-0.25692445839563716</v>
      </c>
      <c r="AD427" s="120">
        <f t="shared" si="219"/>
        <v>68.957613164498184</v>
      </c>
      <c r="AE427" s="120">
        <f t="shared" si="220"/>
        <v>66.734663515741971</v>
      </c>
      <c r="AG427" s="16" t="s">
        <v>928</v>
      </c>
      <c r="AH427" t="s">
        <v>832</v>
      </c>
      <c r="AI427" s="2">
        <f t="shared" si="178"/>
        <v>0</v>
      </c>
      <c r="AJ427" s="2">
        <f t="shared" si="179"/>
        <v>0</v>
      </c>
      <c r="AK427" s="2">
        <f t="shared" si="180"/>
        <v>0</v>
      </c>
      <c r="AL427" s="2">
        <f t="shared" si="181"/>
        <v>0</v>
      </c>
      <c r="AM427">
        <f t="shared" si="202"/>
        <v>0</v>
      </c>
      <c r="AN427" s="2">
        <f t="shared" si="182"/>
        <v>0</v>
      </c>
      <c r="AO427">
        <f t="shared" si="207"/>
        <v>0</v>
      </c>
      <c r="AP427">
        <f t="shared" si="183"/>
        <v>0</v>
      </c>
      <c r="AQ427">
        <f t="shared" si="184"/>
        <v>0</v>
      </c>
      <c r="AR427">
        <f t="shared" si="204"/>
        <v>1</v>
      </c>
      <c r="AS427">
        <f t="shared" si="206"/>
        <v>0</v>
      </c>
      <c r="AT427">
        <f t="shared" si="205"/>
        <v>1</v>
      </c>
      <c r="AU427" t="str">
        <f t="shared" si="199"/>
        <v/>
      </c>
      <c r="AV427" t="str">
        <f t="shared" si="198"/>
        <v/>
      </c>
    </row>
    <row r="428" spans="1:48" x14ac:dyDescent="0.2">
      <c r="A428" t="s">
        <v>270</v>
      </c>
      <c r="B428" t="s">
        <v>273</v>
      </c>
      <c r="C428" t="s">
        <v>748</v>
      </c>
      <c r="D428">
        <f t="shared" si="208"/>
        <v>1.6232</v>
      </c>
      <c r="F428">
        <f t="shared" si="209"/>
        <v>1.6333900000000001</v>
      </c>
      <c r="H428">
        <f t="shared" si="210"/>
        <v>1.6440599999999999</v>
      </c>
      <c r="J428" s="119">
        <f t="shared" si="200"/>
        <v>1.6264560824897143</v>
      </c>
      <c r="L428" s="119">
        <f t="shared" si="201"/>
        <v>9.0158953290224719E-3</v>
      </c>
      <c r="N428">
        <f t="shared" si="211"/>
        <v>90.769908858461122</v>
      </c>
      <c r="P428" t="s">
        <v>159</v>
      </c>
      <c r="Q428">
        <v>81</v>
      </c>
      <c r="R428" t="s">
        <v>831</v>
      </c>
      <c r="S428" t="s">
        <v>426</v>
      </c>
      <c r="T428">
        <f t="shared" si="212"/>
        <v>0.88207355264644816</v>
      </c>
      <c r="U428">
        <f t="shared" si="213"/>
        <v>0.39491105138901855</v>
      </c>
      <c r="V428">
        <f t="shared" si="214"/>
        <v>-0.25688812586901222</v>
      </c>
      <c r="W428" s="120">
        <f t="shared" si="192"/>
        <v>29.95106002206191</v>
      </c>
      <c r="X428" s="120">
        <f t="shared" si="215"/>
        <v>66.739573319185425</v>
      </c>
      <c r="Y428" s="16" t="s">
        <v>334</v>
      </c>
      <c r="Z428" s="16" t="s">
        <v>426</v>
      </c>
      <c r="AA428">
        <f t="shared" si="216"/>
        <v>0.88207361707494147</v>
      </c>
      <c r="AB428">
        <f t="shared" si="217"/>
        <v>-0.39491083594426457</v>
      </c>
      <c r="AC428">
        <f t="shared" si="218"/>
        <v>-0.25688823584222692</v>
      </c>
      <c r="AD428" s="120">
        <f t="shared" si="219"/>
        <v>68.95421394608907</v>
      </c>
      <c r="AE428" s="120">
        <f t="shared" si="220"/>
        <v>66.739586755360875</v>
      </c>
      <c r="AG428" s="16" t="s">
        <v>928</v>
      </c>
      <c r="AH428" t="s">
        <v>832</v>
      </c>
      <c r="AI428" s="2">
        <f t="shared" ref="AI428:AI491" si="221">IF($BB$2=0,0,IF(1-((ABS(D428-$BB$2))/D428)&gt;(1-(0.01*$BP$4)),1-((ABS(D428-$BB$2))/D428),0))</f>
        <v>0</v>
      </c>
      <c r="AJ428" s="2">
        <f t="shared" ref="AJ428:AJ491" si="222">IF($BC$2=0,0,IF(1-((ABS(F428-$BC$2))/F428)&gt;(1-(0.01*$BP$4)),1-((ABS(F428-$BC$2))/F428),0))</f>
        <v>0</v>
      </c>
      <c r="AK428" s="2">
        <f t="shared" ref="AK428:AK491" si="223">IF($BD$2=0,0,IF(1-((ABS(H428-$BD$2))/H428)&gt;(1-(0.01*$BP$4)),1-((ABS(H428-$BD$2))/H428),0))</f>
        <v>0</v>
      </c>
      <c r="AL428" s="2">
        <f t="shared" ref="AL428:AL491" si="224">IF($BE$2=0,0,IF(1-((ABS(J428-$BE$2))/J428)&gt;(1-(0.01*$BP$4)),1-((ABS(J428-$BE$2))/J428),0))</f>
        <v>0</v>
      </c>
      <c r="AM428">
        <f t="shared" si="202"/>
        <v>0</v>
      </c>
      <c r="AN428" s="2">
        <f t="shared" ref="AN428:AN491" si="225">IF((IF(AO428=1,1-ABS(($BG$2-N428)/90),ABS((90-$BG$2-N428)/90)))&gt;(1-(0.01*$BP$2)),(IF(AO428=1,1-ABS(($BG$2-N428)/90),ABS((90-$BG$2-N428)/90))),0)</f>
        <v>0</v>
      </c>
      <c r="AO428">
        <f t="shared" si="207"/>
        <v>0</v>
      </c>
      <c r="AP428">
        <f t="shared" ref="AP428:AP491" si="226">IF((IF(OR(W428&lt;$BP$2,X428&lt;$BP$2),(90-(IF(X428&lt;W428,X428,W428)))/90,0))&gt;(1-(0.01*$BP$2)),(IF(OR(W428&lt;$BP$2,X428&lt;$BP$2),(90-(IF(X428&lt;W428,X428,W428)))/90,0)),0)</f>
        <v>0</v>
      </c>
      <c r="AQ428">
        <f t="shared" ref="AQ428:AQ491" si="227">IF((IF(OR(AD428&lt;$BP$2,AE428&lt;$BP$2),(90-(IF(AE428&lt;AD428,AE428,AD428)))/90,0))&gt;(1-(0.01*$BP$2)),(IF(OR(AD428&lt;$BP$2,AE428&lt;$BP$2),(90-(IF(AE428&lt;AD428,AE428,AD428)))/90,0)),0)</f>
        <v>0</v>
      </c>
      <c r="AR428">
        <f t="shared" si="204"/>
        <v>1</v>
      </c>
      <c r="AS428">
        <f t="shared" si="206"/>
        <v>0</v>
      </c>
      <c r="AT428">
        <f t="shared" si="205"/>
        <v>1</v>
      </c>
      <c r="AU428" t="str">
        <f t="shared" si="199"/>
        <v/>
      </c>
      <c r="AV428" t="str">
        <f t="shared" si="198"/>
        <v/>
      </c>
    </row>
    <row r="429" spans="1:48" x14ac:dyDescent="0.2">
      <c r="A429" t="s">
        <v>270</v>
      </c>
      <c r="B429" t="s">
        <v>273</v>
      </c>
      <c r="C429" t="s">
        <v>749</v>
      </c>
      <c r="D429">
        <f t="shared" si="208"/>
        <v>1.6240000000000001</v>
      </c>
      <c r="F429">
        <f t="shared" si="209"/>
        <v>1.6342000000000001</v>
      </c>
      <c r="H429">
        <f t="shared" si="210"/>
        <v>1.6447999999999998</v>
      </c>
      <c r="J429" s="119">
        <f t="shared" si="200"/>
        <v>1.6272469243386825</v>
      </c>
      <c r="L429" s="119">
        <f t="shared" si="201"/>
        <v>9.0190019071823002E-3</v>
      </c>
      <c r="N429">
        <f t="shared" si="211"/>
        <v>90.555095000381954</v>
      </c>
      <c r="P429" t="s">
        <v>159</v>
      </c>
      <c r="Q429">
        <v>80</v>
      </c>
      <c r="R429" t="s">
        <v>831</v>
      </c>
      <c r="S429" t="s">
        <v>426</v>
      </c>
      <c r="T429">
        <f t="shared" si="212"/>
        <v>0.88211944551408439</v>
      </c>
      <c r="U429">
        <f t="shared" si="213"/>
        <v>0.39483209858883189</v>
      </c>
      <c r="V429">
        <f t="shared" si="214"/>
        <v>-0.25685189851325474</v>
      </c>
      <c r="W429" s="120">
        <f t="shared" si="192"/>
        <v>29.956345127275824</v>
      </c>
      <c r="X429" s="120">
        <f t="shared" si="215"/>
        <v>66.744497106455768</v>
      </c>
      <c r="Y429" s="16" t="s">
        <v>334</v>
      </c>
      <c r="Z429" s="16" t="s">
        <v>426</v>
      </c>
      <c r="AA429">
        <f t="shared" si="216"/>
        <v>0.88211950574889231</v>
      </c>
      <c r="AB429">
        <f t="shared" si="217"/>
        <v>-0.3948318909756286</v>
      </c>
      <c r="AC429">
        <f t="shared" si="218"/>
        <v>-0.25685201078819531</v>
      </c>
      <c r="AD429" s="120">
        <f t="shared" si="219"/>
        <v>68.950814860815896</v>
      </c>
      <c r="AE429" s="120">
        <f t="shared" si="220"/>
        <v>66.744510053739688</v>
      </c>
      <c r="AG429" s="16" t="s">
        <v>928</v>
      </c>
      <c r="AH429" t="s">
        <v>832</v>
      </c>
      <c r="AI429" s="2">
        <f t="shared" si="221"/>
        <v>0</v>
      </c>
      <c r="AJ429" s="2">
        <f t="shared" si="222"/>
        <v>0</v>
      </c>
      <c r="AK429" s="2">
        <f t="shared" si="223"/>
        <v>0</v>
      </c>
      <c r="AL429" s="2">
        <f t="shared" si="224"/>
        <v>0</v>
      </c>
      <c r="AM429">
        <f t="shared" si="202"/>
        <v>0</v>
      </c>
      <c r="AN429" s="2">
        <f t="shared" si="225"/>
        <v>0</v>
      </c>
      <c r="AO429">
        <f t="shared" si="207"/>
        <v>0</v>
      </c>
      <c r="AP429">
        <f t="shared" si="226"/>
        <v>0</v>
      </c>
      <c r="AQ429">
        <f t="shared" si="227"/>
        <v>0</v>
      </c>
      <c r="AR429">
        <f t="shared" si="204"/>
        <v>1</v>
      </c>
      <c r="AS429">
        <f t="shared" si="206"/>
        <v>0</v>
      </c>
      <c r="AT429">
        <f t="shared" si="205"/>
        <v>1</v>
      </c>
      <c r="AU429" t="str">
        <f t="shared" si="199"/>
        <v/>
      </c>
      <c r="AV429" t="str">
        <f t="shared" si="198"/>
        <v/>
      </c>
    </row>
    <row r="430" spans="1:48" x14ac:dyDescent="0.2">
      <c r="A430" t="s">
        <v>270</v>
      </c>
      <c r="B430" t="s">
        <v>273</v>
      </c>
      <c r="C430" t="s">
        <v>750</v>
      </c>
      <c r="D430">
        <f t="shared" si="208"/>
        <v>1.6248</v>
      </c>
      <c r="F430">
        <f t="shared" si="209"/>
        <v>1.6350100000000001</v>
      </c>
      <c r="H430">
        <f t="shared" si="210"/>
        <v>1.64554</v>
      </c>
      <c r="J430" s="119">
        <f t="shared" si="200"/>
        <v>1.6280377650220783</v>
      </c>
      <c r="L430" s="119">
        <f t="shared" si="201"/>
        <v>9.0221078627157336E-3</v>
      </c>
      <c r="N430">
        <f t="shared" si="211"/>
        <v>90.339049826625711</v>
      </c>
      <c r="P430" t="s">
        <v>159</v>
      </c>
      <c r="Q430">
        <v>79</v>
      </c>
      <c r="R430" t="s">
        <v>831</v>
      </c>
      <c r="S430" t="s">
        <v>426</v>
      </c>
      <c r="T430">
        <f t="shared" si="212"/>
        <v>0.88216532989400254</v>
      </c>
      <c r="U430">
        <f t="shared" si="213"/>
        <v>0.39475314193188976</v>
      </c>
      <c r="V430">
        <f t="shared" si="214"/>
        <v>-0.25681566865732114</v>
      </c>
      <c r="W430" s="120">
        <f t="shared" si="192"/>
        <v>29.961630349210964</v>
      </c>
      <c r="X430" s="120">
        <f t="shared" si="215"/>
        <v>66.749420952400939</v>
      </c>
      <c r="Y430" s="16" t="s">
        <v>334</v>
      </c>
      <c r="Z430" s="16" t="s">
        <v>426</v>
      </c>
      <c r="AA430">
        <f t="shared" si="216"/>
        <v>0.88216538593652327</v>
      </c>
      <c r="AB430">
        <f t="shared" si="217"/>
        <v>-0.39475294215125356</v>
      </c>
      <c r="AC430">
        <f t="shared" si="218"/>
        <v>-0.25681578323458654</v>
      </c>
      <c r="AD430" s="120">
        <f t="shared" si="219"/>
        <v>68.947415908774559</v>
      </c>
      <c r="AE430" s="120">
        <f t="shared" si="220"/>
        <v>66.749433410766159</v>
      </c>
      <c r="AG430" s="16" t="s">
        <v>928</v>
      </c>
      <c r="AH430" t="s">
        <v>832</v>
      </c>
      <c r="AI430" s="2">
        <f t="shared" si="221"/>
        <v>0</v>
      </c>
      <c r="AJ430" s="2">
        <f t="shared" si="222"/>
        <v>0</v>
      </c>
      <c r="AK430" s="2">
        <f t="shared" si="223"/>
        <v>0</v>
      </c>
      <c r="AL430" s="2">
        <f t="shared" si="224"/>
        <v>0</v>
      </c>
      <c r="AM430">
        <f t="shared" si="202"/>
        <v>0</v>
      </c>
      <c r="AN430" s="2">
        <f t="shared" si="225"/>
        <v>0</v>
      </c>
      <c r="AO430">
        <f t="shared" si="207"/>
        <v>0</v>
      </c>
      <c r="AP430">
        <f t="shared" si="226"/>
        <v>0</v>
      </c>
      <c r="AQ430">
        <f t="shared" si="227"/>
        <v>0</v>
      </c>
      <c r="AR430">
        <f t="shared" si="204"/>
        <v>1</v>
      </c>
      <c r="AS430">
        <f t="shared" si="206"/>
        <v>0</v>
      </c>
      <c r="AT430">
        <f t="shared" si="205"/>
        <v>1</v>
      </c>
      <c r="AU430" t="str">
        <f t="shared" si="199"/>
        <v/>
      </c>
      <c r="AV430" t="str">
        <f t="shared" si="198"/>
        <v/>
      </c>
    </row>
    <row r="431" spans="1:48" x14ac:dyDescent="0.2">
      <c r="A431" t="s">
        <v>270</v>
      </c>
      <c r="B431" t="s">
        <v>273</v>
      </c>
      <c r="C431" t="s">
        <v>751</v>
      </c>
      <c r="D431">
        <f t="shared" si="208"/>
        <v>1.6256000000000002</v>
      </c>
      <c r="F431">
        <f t="shared" si="209"/>
        <v>1.6358200000000001</v>
      </c>
      <c r="H431">
        <f t="shared" si="210"/>
        <v>1.64628</v>
      </c>
      <c r="J431" s="119">
        <f t="shared" si="200"/>
        <v>1.6288286045414626</v>
      </c>
      <c r="L431" s="119">
        <f t="shared" si="201"/>
        <v>9.025213196483417E-3</v>
      </c>
      <c r="N431">
        <f t="shared" si="211"/>
        <v>90.121759583220054</v>
      </c>
      <c r="P431" t="s">
        <v>159</v>
      </c>
      <c r="Q431">
        <v>78</v>
      </c>
      <c r="R431" t="s">
        <v>831</v>
      </c>
      <c r="S431" t="s">
        <v>426</v>
      </c>
      <c r="T431">
        <f t="shared" si="212"/>
        <v>0.88221120578485968</v>
      </c>
      <c r="U431">
        <f t="shared" si="213"/>
        <v>0.39467418142047173</v>
      </c>
      <c r="V431">
        <f t="shared" si="214"/>
        <v>-0.25677943630225619</v>
      </c>
      <c r="W431" s="120">
        <f t="shared" si="192"/>
        <v>29.966915687704926</v>
      </c>
      <c r="X431" s="120">
        <f t="shared" si="215"/>
        <v>66.754344856908659</v>
      </c>
      <c r="Y431" s="16" t="s">
        <v>334</v>
      </c>
      <c r="Z431" s="16" t="s">
        <v>426</v>
      </c>
      <c r="AA431">
        <f t="shared" si="216"/>
        <v>0.88221125763649133</v>
      </c>
      <c r="AB431">
        <f t="shared" si="217"/>
        <v>-0.39467398947341858</v>
      </c>
      <c r="AC431">
        <f t="shared" si="218"/>
        <v>-0.25677955318244516</v>
      </c>
      <c r="AD431" s="120">
        <f t="shared" si="219"/>
        <v>68.944017090061067</v>
      </c>
      <c r="AE431" s="120">
        <f t="shared" si="220"/>
        <v>66.754356826328006</v>
      </c>
      <c r="AG431" s="16" t="s">
        <v>928</v>
      </c>
      <c r="AH431" t="s">
        <v>832</v>
      </c>
      <c r="AI431" s="2">
        <f t="shared" si="221"/>
        <v>0</v>
      </c>
      <c r="AJ431" s="2">
        <f t="shared" si="222"/>
        <v>0</v>
      </c>
      <c r="AK431" s="2">
        <f t="shared" si="223"/>
        <v>0</v>
      </c>
      <c r="AL431" s="2">
        <f t="shared" si="224"/>
        <v>0</v>
      </c>
      <c r="AM431">
        <f t="shared" si="202"/>
        <v>0</v>
      </c>
      <c r="AN431" s="2">
        <f t="shared" si="225"/>
        <v>0</v>
      </c>
      <c r="AO431">
        <f t="shared" si="207"/>
        <v>0</v>
      </c>
      <c r="AP431">
        <f t="shared" si="226"/>
        <v>0</v>
      </c>
      <c r="AQ431">
        <f t="shared" si="227"/>
        <v>0</v>
      </c>
      <c r="AR431">
        <f t="shared" si="204"/>
        <v>1</v>
      </c>
      <c r="AS431">
        <f t="shared" si="206"/>
        <v>0</v>
      </c>
      <c r="AT431">
        <f t="shared" si="205"/>
        <v>1</v>
      </c>
      <c r="AU431" t="str">
        <f t="shared" si="199"/>
        <v/>
      </c>
      <c r="AV431" t="str">
        <f t="shared" si="198"/>
        <v/>
      </c>
    </row>
    <row r="432" spans="1:48" x14ac:dyDescent="0.2">
      <c r="A432" t="s">
        <v>270</v>
      </c>
      <c r="B432" t="s">
        <v>273</v>
      </c>
      <c r="C432" t="s">
        <v>752</v>
      </c>
      <c r="D432">
        <f t="shared" si="208"/>
        <v>1.6264000000000001</v>
      </c>
      <c r="F432">
        <f t="shared" si="209"/>
        <v>1.63663</v>
      </c>
      <c r="H432">
        <f t="shared" si="210"/>
        <v>1.6470199999999999</v>
      </c>
      <c r="J432" s="119">
        <f t="shared" si="200"/>
        <v>1.6296194428983932</v>
      </c>
      <c r="L432" s="119">
        <f t="shared" si="201"/>
        <v>9.0283179093457733E-3</v>
      </c>
      <c r="N432">
        <f t="shared" si="211"/>
        <v>89.903210285415213</v>
      </c>
      <c r="P432" t="s">
        <v>159</v>
      </c>
      <c r="Q432">
        <v>77</v>
      </c>
      <c r="R432" t="s">
        <v>831</v>
      </c>
      <c r="S432" t="s">
        <v>426</v>
      </c>
      <c r="T432">
        <f t="shared" si="212"/>
        <v>0.88225707318531332</v>
      </c>
      <c r="U432">
        <f t="shared" si="213"/>
        <v>0.39459521705685813</v>
      </c>
      <c r="V432">
        <f t="shared" si="214"/>
        <v>-0.25674320144910495</v>
      </c>
      <c r="W432" s="120">
        <f t="shared" si="192"/>
        <v>29.97220114259531</v>
      </c>
      <c r="X432" s="120">
        <f t="shared" si="215"/>
        <v>66.759268819866648</v>
      </c>
      <c r="Y432" s="16" t="s">
        <v>334</v>
      </c>
      <c r="Z432" s="16" t="s">
        <v>426</v>
      </c>
      <c r="AA432">
        <f t="shared" si="216"/>
        <v>0.88225712084745467</v>
      </c>
      <c r="AB432">
        <f t="shared" si="217"/>
        <v>-0.39459503294440323</v>
      </c>
      <c r="AC432">
        <f t="shared" si="218"/>
        <v>-0.25674332063281607</v>
      </c>
      <c r="AD432" s="120">
        <f t="shared" si="219"/>
        <v>68.940618404771271</v>
      </c>
      <c r="AE432" s="120">
        <f t="shared" si="220"/>
        <v>66.75928030031298</v>
      </c>
      <c r="AG432" s="16" t="s">
        <v>928</v>
      </c>
      <c r="AH432" t="s">
        <v>832</v>
      </c>
      <c r="AI432" s="2">
        <f t="shared" si="221"/>
        <v>0</v>
      </c>
      <c r="AJ432" s="2">
        <f t="shared" si="222"/>
        <v>0</v>
      </c>
      <c r="AK432" s="2">
        <f t="shared" si="223"/>
        <v>0</v>
      </c>
      <c r="AL432" s="2">
        <f t="shared" si="224"/>
        <v>0</v>
      </c>
      <c r="AM432">
        <f t="shared" si="202"/>
        <v>0</v>
      </c>
      <c r="AN432" s="2">
        <f t="shared" si="225"/>
        <v>0</v>
      </c>
      <c r="AO432">
        <f t="shared" si="207"/>
        <v>0</v>
      </c>
      <c r="AP432">
        <f t="shared" si="226"/>
        <v>0</v>
      </c>
      <c r="AQ432">
        <f t="shared" si="227"/>
        <v>0</v>
      </c>
      <c r="AR432">
        <f t="shared" si="204"/>
        <v>1</v>
      </c>
      <c r="AS432">
        <f t="shared" si="206"/>
        <v>0</v>
      </c>
      <c r="AT432">
        <f t="shared" si="205"/>
        <v>1</v>
      </c>
      <c r="AU432" t="str">
        <f t="shared" si="199"/>
        <v/>
      </c>
      <c r="AV432" t="str">
        <f t="shared" si="198"/>
        <v/>
      </c>
    </row>
    <row r="433" spans="1:48" x14ac:dyDescent="0.2">
      <c r="A433" t="s">
        <v>270</v>
      </c>
      <c r="B433" t="s">
        <v>273</v>
      </c>
      <c r="C433" t="s">
        <v>753</v>
      </c>
      <c r="D433">
        <f t="shared" si="208"/>
        <v>1.6272</v>
      </c>
      <c r="F433">
        <f t="shared" si="209"/>
        <v>1.63744</v>
      </c>
      <c r="H433">
        <f t="shared" si="210"/>
        <v>1.6477599999999999</v>
      </c>
      <c r="J433" s="119">
        <f t="shared" si="200"/>
        <v>1.6304102800944245</v>
      </c>
      <c r="L433" s="119">
        <f t="shared" si="201"/>
        <v>9.031422002162115E-3</v>
      </c>
      <c r="N433">
        <f t="shared" si="211"/>
        <v>89.683387712350125</v>
      </c>
      <c r="P433" t="s">
        <v>159</v>
      </c>
      <c r="Q433">
        <v>76</v>
      </c>
      <c r="R433" t="s">
        <v>831</v>
      </c>
      <c r="S433" t="s">
        <v>426</v>
      </c>
      <c r="T433">
        <f t="shared" si="212"/>
        <v>0.88230293209402166</v>
      </c>
      <c r="U433">
        <f t="shared" si="213"/>
        <v>0.3945162488433292</v>
      </c>
      <c r="V433">
        <f t="shared" si="214"/>
        <v>-0.25670696409891264</v>
      </c>
      <c r="W433" s="120">
        <f t="shared" si="192"/>
        <v>29.977486713719742</v>
      </c>
      <c r="X433" s="120">
        <f t="shared" si="215"/>
        <v>66.764192841162554</v>
      </c>
      <c r="Y433" s="16" t="s">
        <v>334</v>
      </c>
      <c r="Z433" s="16" t="s">
        <v>426</v>
      </c>
      <c r="AA433">
        <f t="shared" si="216"/>
        <v>0.88230297556807213</v>
      </c>
      <c r="AB433">
        <f t="shared" si="217"/>
        <v>-0.39451607256648724</v>
      </c>
      <c r="AC433">
        <f t="shared" si="218"/>
        <v>-0.25670708558674432</v>
      </c>
      <c r="AD433" s="120">
        <f t="shared" si="219"/>
        <v>68.937219853001125</v>
      </c>
      <c r="AE433" s="120">
        <f t="shared" si="220"/>
        <v>66.7642038326088</v>
      </c>
      <c r="AG433" s="16" t="s">
        <v>928</v>
      </c>
      <c r="AH433" t="s">
        <v>832</v>
      </c>
      <c r="AI433" s="2">
        <f t="shared" si="221"/>
        <v>0</v>
      </c>
      <c r="AJ433" s="2">
        <f t="shared" si="222"/>
        <v>0</v>
      </c>
      <c r="AK433" s="2">
        <f t="shared" si="223"/>
        <v>0</v>
      </c>
      <c r="AL433" s="2">
        <f t="shared" si="224"/>
        <v>0</v>
      </c>
      <c r="AM433">
        <f t="shared" si="202"/>
        <v>0</v>
      </c>
      <c r="AN433" s="2">
        <f t="shared" si="225"/>
        <v>0</v>
      </c>
      <c r="AO433">
        <f t="shared" si="207"/>
        <v>0</v>
      </c>
      <c r="AP433">
        <f t="shared" si="226"/>
        <v>0</v>
      </c>
      <c r="AQ433">
        <f t="shared" si="227"/>
        <v>0</v>
      </c>
      <c r="AR433">
        <f t="shared" si="204"/>
        <v>1</v>
      </c>
      <c r="AS433">
        <f t="shared" si="206"/>
        <v>0</v>
      </c>
      <c r="AT433">
        <f t="shared" si="205"/>
        <v>1</v>
      </c>
      <c r="AU433" t="str">
        <f t="shared" si="199"/>
        <v/>
      </c>
      <c r="AV433" t="str">
        <f t="shared" si="198"/>
        <v/>
      </c>
    </row>
    <row r="434" spans="1:48" x14ac:dyDescent="0.2">
      <c r="A434" t="s">
        <v>270</v>
      </c>
      <c r="B434" t="s">
        <v>273</v>
      </c>
      <c r="C434" t="s">
        <v>754</v>
      </c>
      <c r="D434">
        <f t="shared" si="208"/>
        <v>1.6280000000000001</v>
      </c>
      <c r="F434">
        <f t="shared" si="209"/>
        <v>1.6382500000000002</v>
      </c>
      <c r="H434">
        <f t="shared" si="210"/>
        <v>1.6484999999999999</v>
      </c>
      <c r="J434" s="119">
        <f t="shared" si="200"/>
        <v>1.6312011161311095</v>
      </c>
      <c r="L434" s="119">
        <f t="shared" si="201"/>
        <v>9.0345254757884241E-3</v>
      </c>
      <c r="N434">
        <f t="shared" si="211"/>
        <v>89.46227740156786</v>
      </c>
      <c r="P434" t="s">
        <v>159</v>
      </c>
      <c r="Q434">
        <v>75</v>
      </c>
      <c r="R434" t="s">
        <v>831</v>
      </c>
      <c r="S434" t="s">
        <v>426</v>
      </c>
      <c r="T434">
        <f t="shared" si="212"/>
        <v>0.88234878250964388</v>
      </c>
      <c r="U434">
        <f t="shared" si="213"/>
        <v>0.39443727678216578</v>
      </c>
      <c r="V434">
        <f t="shared" si="214"/>
        <v>-0.25667072425272497</v>
      </c>
      <c r="W434" s="120">
        <f t="shared" si="192"/>
        <v>29.982772400915877</v>
      </c>
      <c r="X434" s="120">
        <f t="shared" si="215"/>
        <v>66.769116920684112</v>
      </c>
      <c r="Y434" s="16" t="s">
        <v>334</v>
      </c>
      <c r="Z434" s="16" t="s">
        <v>426</v>
      </c>
      <c r="AA434">
        <f t="shared" si="216"/>
        <v>0.88234882179700302</v>
      </c>
      <c r="AB434">
        <f t="shared" si="217"/>
        <v>-0.39443710834195084</v>
      </c>
      <c r="AC434">
        <f t="shared" si="218"/>
        <v>-0.25667084804527512</v>
      </c>
      <c r="AD434" s="120">
        <f t="shared" si="219"/>
        <v>68.933821434846536</v>
      </c>
      <c r="AE434" s="120">
        <f t="shared" si="220"/>
        <v>66.769127423103185</v>
      </c>
      <c r="AG434" s="16" t="s">
        <v>928</v>
      </c>
      <c r="AH434" t="s">
        <v>832</v>
      </c>
      <c r="AI434" s="2">
        <f t="shared" si="221"/>
        <v>0</v>
      </c>
      <c r="AJ434" s="2">
        <f t="shared" si="222"/>
        <v>0</v>
      </c>
      <c r="AK434" s="2">
        <f t="shared" si="223"/>
        <v>0</v>
      </c>
      <c r="AL434" s="2">
        <f t="shared" si="224"/>
        <v>0</v>
      </c>
      <c r="AM434">
        <f t="shared" si="202"/>
        <v>0</v>
      </c>
      <c r="AN434" s="2">
        <f t="shared" si="225"/>
        <v>0</v>
      </c>
      <c r="AO434">
        <f t="shared" si="207"/>
        <v>0</v>
      </c>
      <c r="AP434">
        <f t="shared" si="226"/>
        <v>0</v>
      </c>
      <c r="AQ434">
        <f t="shared" si="227"/>
        <v>0</v>
      </c>
      <c r="AR434">
        <f t="shared" si="204"/>
        <v>1</v>
      </c>
      <c r="AS434">
        <f t="shared" si="206"/>
        <v>0</v>
      </c>
      <c r="AT434">
        <f t="shared" si="205"/>
        <v>1</v>
      </c>
      <c r="AU434" t="str">
        <f t="shared" si="199"/>
        <v/>
      </c>
      <c r="AV434" t="str">
        <f t="shared" si="198"/>
        <v/>
      </c>
    </row>
    <row r="435" spans="1:48" x14ac:dyDescent="0.2">
      <c r="A435" t="s">
        <v>270</v>
      </c>
      <c r="B435" t="s">
        <v>273</v>
      </c>
      <c r="C435" t="s">
        <v>755</v>
      </c>
      <c r="D435">
        <f t="shared" si="208"/>
        <v>1.6288</v>
      </c>
      <c r="F435">
        <f t="shared" si="209"/>
        <v>1.6390600000000002</v>
      </c>
      <c r="H435">
        <f t="shared" si="210"/>
        <v>1.6492399999999998</v>
      </c>
      <c r="J435" s="119">
        <f t="shared" si="200"/>
        <v>1.6319919510099972</v>
      </c>
      <c r="L435" s="119">
        <f t="shared" si="201"/>
        <v>9.0376283310804606E-3</v>
      </c>
      <c r="N435">
        <f t="shared" si="211"/>
        <v>89.239864643367667</v>
      </c>
      <c r="P435" t="s">
        <v>159</v>
      </c>
      <c r="Q435">
        <v>74</v>
      </c>
      <c r="R435" t="s">
        <v>831</v>
      </c>
      <c r="S435" t="s">
        <v>426</v>
      </c>
      <c r="T435">
        <f t="shared" si="212"/>
        <v>0.88239462443083938</v>
      </c>
      <c r="U435">
        <f t="shared" si="213"/>
        <v>0.39435830087564894</v>
      </c>
      <c r="V435">
        <f t="shared" si="214"/>
        <v>-0.25663448191158728</v>
      </c>
      <c r="W435" s="120">
        <f t="shared" si="192"/>
        <v>29.988058204021456</v>
      </c>
      <c r="X435" s="120">
        <f t="shared" si="215"/>
        <v>66.774041058319028</v>
      </c>
      <c r="Y435" s="16" t="s">
        <v>334</v>
      </c>
      <c r="Z435" s="16" t="s">
        <v>426</v>
      </c>
      <c r="AA435">
        <f t="shared" si="216"/>
        <v>0.88239465953290763</v>
      </c>
      <c r="AB435">
        <f t="shared" si="217"/>
        <v>-0.39435814027307453</v>
      </c>
      <c r="AC435">
        <f t="shared" si="218"/>
        <v>-0.25663460800945398</v>
      </c>
      <c r="AD435" s="120">
        <f t="shared" si="219"/>
        <v>68.930423150403399</v>
      </c>
      <c r="AE435" s="120">
        <f t="shared" si="220"/>
        <v>66.774051071683886</v>
      </c>
      <c r="AG435" s="16" t="s">
        <v>928</v>
      </c>
      <c r="AH435" t="s">
        <v>832</v>
      </c>
      <c r="AI435" s="2">
        <f t="shared" si="221"/>
        <v>0</v>
      </c>
      <c r="AJ435" s="2">
        <f t="shared" si="222"/>
        <v>0</v>
      </c>
      <c r="AK435" s="2">
        <f t="shared" si="223"/>
        <v>0</v>
      </c>
      <c r="AL435" s="2">
        <f t="shared" si="224"/>
        <v>0</v>
      </c>
      <c r="AM435">
        <f t="shared" si="202"/>
        <v>0</v>
      </c>
      <c r="AN435" s="2">
        <f t="shared" si="225"/>
        <v>0</v>
      </c>
      <c r="AO435">
        <f t="shared" si="207"/>
        <v>0</v>
      </c>
      <c r="AP435">
        <f t="shared" si="226"/>
        <v>0</v>
      </c>
      <c r="AQ435">
        <f t="shared" si="227"/>
        <v>0</v>
      </c>
      <c r="AR435">
        <f t="shared" si="204"/>
        <v>1</v>
      </c>
      <c r="AS435">
        <f t="shared" si="206"/>
        <v>0</v>
      </c>
      <c r="AT435">
        <f t="shared" si="205"/>
        <v>1</v>
      </c>
      <c r="AU435" t="str">
        <f t="shared" si="199"/>
        <v/>
      </c>
      <c r="AV435" t="str">
        <f t="shared" si="198"/>
        <v/>
      </c>
    </row>
    <row r="436" spans="1:48" x14ac:dyDescent="0.2">
      <c r="A436" t="s">
        <v>270</v>
      </c>
      <c r="B436" t="s">
        <v>273</v>
      </c>
      <c r="C436" t="s">
        <v>756</v>
      </c>
      <c r="D436">
        <f t="shared" si="208"/>
        <v>1.6296000000000002</v>
      </c>
      <c r="F436">
        <f t="shared" si="209"/>
        <v>1.6398700000000002</v>
      </c>
      <c r="H436">
        <f t="shared" si="210"/>
        <v>1.64998</v>
      </c>
      <c r="J436" s="119">
        <f t="shared" si="200"/>
        <v>1.6327827847326344</v>
      </c>
      <c r="L436" s="119">
        <f t="shared" si="201"/>
        <v>9.0407305688915418E-3</v>
      </c>
      <c r="N436">
        <f t="shared" si="211"/>
        <v>89.016134474969562</v>
      </c>
      <c r="P436" t="s">
        <v>159</v>
      </c>
      <c r="Q436">
        <v>73</v>
      </c>
      <c r="R436" t="s">
        <v>831</v>
      </c>
      <c r="S436" t="s">
        <v>426</v>
      </c>
      <c r="T436">
        <f t="shared" si="212"/>
        <v>0.88244045785626912</v>
      </c>
      <c r="U436">
        <f t="shared" si="213"/>
        <v>0.39427932112606012</v>
      </c>
      <c r="V436">
        <f t="shared" si="214"/>
        <v>-0.25659823707654583</v>
      </c>
      <c r="W436" s="120">
        <f t="shared" si="192"/>
        <v>29.993344122874191</v>
      </c>
      <c r="X436" s="120">
        <f t="shared" si="215"/>
        <v>66.778965253954979</v>
      </c>
      <c r="Y436" s="16" t="s">
        <v>334</v>
      </c>
      <c r="Z436" s="16" t="s">
        <v>426</v>
      </c>
      <c r="AA436">
        <f t="shared" si="216"/>
        <v>0.88244048877444681</v>
      </c>
      <c r="AB436">
        <f t="shared" si="217"/>
        <v>-0.39427916836213911</v>
      </c>
      <c r="AC436">
        <f t="shared" si="218"/>
        <v>-0.2565983654803265</v>
      </c>
      <c r="AD436" s="120">
        <f t="shared" si="219"/>
        <v>68.92702499976761</v>
      </c>
      <c r="AE436" s="120">
        <f t="shared" si="220"/>
        <v>66.778974778238606</v>
      </c>
      <c r="AG436" s="16" t="s">
        <v>928</v>
      </c>
      <c r="AH436" t="s">
        <v>832</v>
      </c>
      <c r="AI436" s="2">
        <f t="shared" si="221"/>
        <v>0</v>
      </c>
      <c r="AJ436" s="2">
        <f t="shared" si="222"/>
        <v>0</v>
      </c>
      <c r="AK436" s="2">
        <f t="shared" si="223"/>
        <v>0</v>
      </c>
      <c r="AL436" s="2">
        <f t="shared" si="224"/>
        <v>0</v>
      </c>
      <c r="AM436">
        <f t="shared" si="202"/>
        <v>0</v>
      </c>
      <c r="AN436" s="2">
        <f t="shared" si="225"/>
        <v>0</v>
      </c>
      <c r="AO436">
        <f t="shared" si="207"/>
        <v>0</v>
      </c>
      <c r="AP436">
        <f t="shared" si="226"/>
        <v>0</v>
      </c>
      <c r="AQ436">
        <f t="shared" si="227"/>
        <v>0</v>
      </c>
      <c r="AR436">
        <f t="shared" si="204"/>
        <v>1</v>
      </c>
      <c r="AS436">
        <f t="shared" si="206"/>
        <v>0</v>
      </c>
      <c r="AT436">
        <f t="shared" si="205"/>
        <v>1</v>
      </c>
      <c r="AU436" t="str">
        <f t="shared" si="199"/>
        <v/>
      </c>
      <c r="AV436" t="str">
        <f t="shared" si="198"/>
        <v/>
      </c>
    </row>
    <row r="437" spans="1:48" x14ac:dyDescent="0.2">
      <c r="A437" t="s">
        <v>270</v>
      </c>
      <c r="B437" t="s">
        <v>273</v>
      </c>
      <c r="C437" t="s">
        <v>757</v>
      </c>
      <c r="D437">
        <f t="shared" si="208"/>
        <v>1.6304000000000001</v>
      </c>
      <c r="F437">
        <f t="shared" si="209"/>
        <v>1.6406800000000001</v>
      </c>
      <c r="H437">
        <f t="shared" si="210"/>
        <v>1.65072</v>
      </c>
      <c r="J437" s="119">
        <f t="shared" si="200"/>
        <v>1.6335736173005653</v>
      </c>
      <c r="L437" s="119">
        <f t="shared" si="201"/>
        <v>9.0438321900745411E-3</v>
      </c>
      <c r="N437">
        <f t="shared" si="211"/>
        <v>88.791071674523707</v>
      </c>
      <c r="P437" t="s">
        <v>159</v>
      </c>
      <c r="Q437">
        <v>72</v>
      </c>
      <c r="R437" t="s">
        <v>831</v>
      </c>
      <c r="S437" t="s">
        <v>426</v>
      </c>
      <c r="T437">
        <f t="shared" si="212"/>
        <v>0.88248628278459407</v>
      </c>
      <c r="U437">
        <f t="shared" si="213"/>
        <v>0.39420033753568118</v>
      </c>
      <c r="V437">
        <f t="shared" si="214"/>
        <v>-0.25656198974864652</v>
      </c>
      <c r="W437" s="120">
        <f t="shared" ref="W437:W500" si="228">IF((DEGREES(ACOS((T437*$BJ$2+U437*$BK$2+V437*$BL$2)/((SQRT(T437^2+U437^2+V437^2))*(SQRT($BJ$2^2+$BK$2^2+$BL$2^2))))))&gt;90,ABS(180-(DEGREES(ACOS((T437*$BJ$2+U437*$BK$2+V437*$BL$2)/((SQRT(T437^2+U437^2+V437^2))*(SQRT($BJ$2^2+$BK$2^2+$BL$2^2))))))),(DEGREES(ACOS((T437*$BJ$2+U437*$BK$2+V437*$BL$2)/((SQRT(T437^2+U437^2+V437^2))*(SQRT($BJ$2^2+$BK$2^2+$BL$2^2)))))))</f>
        <v>29.998630157311879</v>
      </c>
      <c r="X437" s="120">
        <f t="shared" si="215"/>
        <v>66.783889507479671</v>
      </c>
      <c r="Y437" s="16" t="s">
        <v>334</v>
      </c>
      <c r="Z437" s="16" t="s">
        <v>426</v>
      </c>
      <c r="AA437">
        <f t="shared" si="216"/>
        <v>0.88248630952028251</v>
      </c>
      <c r="AB437">
        <f t="shared" si="217"/>
        <v>-0.39420019261142564</v>
      </c>
      <c r="AC437">
        <f t="shared" si="218"/>
        <v>-0.25656212045893867</v>
      </c>
      <c r="AD437" s="120">
        <f t="shared" si="219"/>
        <v>68.923626983035078</v>
      </c>
      <c r="AE437" s="120">
        <f t="shared" si="220"/>
        <v>66.783898542655137</v>
      </c>
      <c r="AG437" s="16" t="s">
        <v>928</v>
      </c>
      <c r="AH437" t="s">
        <v>832</v>
      </c>
      <c r="AI437" s="2">
        <f t="shared" si="221"/>
        <v>0</v>
      </c>
      <c r="AJ437" s="2">
        <f t="shared" si="222"/>
        <v>0</v>
      </c>
      <c r="AK437" s="2">
        <f t="shared" si="223"/>
        <v>0</v>
      </c>
      <c r="AL437" s="2">
        <f t="shared" si="224"/>
        <v>0</v>
      </c>
      <c r="AM437">
        <f t="shared" si="202"/>
        <v>0</v>
      </c>
      <c r="AN437" s="2">
        <f t="shared" si="225"/>
        <v>0</v>
      </c>
      <c r="AO437">
        <f t="shared" si="207"/>
        <v>0</v>
      </c>
      <c r="AP437">
        <f t="shared" si="226"/>
        <v>0</v>
      </c>
      <c r="AQ437">
        <f t="shared" si="227"/>
        <v>0</v>
      </c>
      <c r="AR437">
        <f t="shared" si="204"/>
        <v>1</v>
      </c>
      <c r="AS437">
        <f t="shared" si="206"/>
        <v>0</v>
      </c>
      <c r="AT437">
        <f t="shared" si="205"/>
        <v>1</v>
      </c>
      <c r="AU437" t="str">
        <f t="shared" si="199"/>
        <v/>
      </c>
      <c r="AV437" t="str">
        <f t="shared" ref="AV437:AV500" si="229">IF(AT437=$AT$543,IF(W437&gt;X437,X437,W437),"")</f>
        <v/>
      </c>
    </row>
    <row r="438" spans="1:48" x14ac:dyDescent="0.2">
      <c r="A438" t="s">
        <v>270</v>
      </c>
      <c r="B438" t="s">
        <v>273</v>
      </c>
      <c r="C438" t="s">
        <v>758</v>
      </c>
      <c r="D438">
        <f t="shared" si="208"/>
        <v>1.6312</v>
      </c>
      <c r="F438">
        <f t="shared" si="209"/>
        <v>1.6414900000000001</v>
      </c>
      <c r="H438">
        <f t="shared" si="210"/>
        <v>1.6514599999999999</v>
      </c>
      <c r="J438" s="119">
        <f t="shared" si="200"/>
        <v>1.6343644487153304</v>
      </c>
      <c r="L438" s="119">
        <f t="shared" si="201"/>
        <v>9.0469331954801113E-3</v>
      </c>
      <c r="N438">
        <f t="shared" si="211"/>
        <v>88.564660754921462</v>
      </c>
      <c r="P438" t="s">
        <v>159</v>
      </c>
      <c r="Q438">
        <v>71</v>
      </c>
      <c r="R438" t="s">
        <v>831</v>
      </c>
      <c r="S438" t="s">
        <v>426</v>
      </c>
      <c r="T438">
        <f t="shared" si="212"/>
        <v>0.88253209921447617</v>
      </c>
      <c r="U438">
        <f t="shared" si="213"/>
        <v>0.39412135010679406</v>
      </c>
      <c r="V438">
        <f t="shared" si="214"/>
        <v>-0.25652573992893585</v>
      </c>
      <c r="W438" s="120">
        <f t="shared" si="228"/>
        <v>30.00391630717229</v>
      </c>
      <c r="X438" s="120">
        <f t="shared" si="215"/>
        <v>66.788813818780795</v>
      </c>
      <c r="Y438" s="16" t="s">
        <v>334</v>
      </c>
      <c r="Z438" s="16" t="s">
        <v>426</v>
      </c>
      <c r="AA438">
        <f t="shared" si="216"/>
        <v>0.88253212176907703</v>
      </c>
      <c r="AB438">
        <f t="shared" si="217"/>
        <v>-0.39412121302321579</v>
      </c>
      <c r="AC438">
        <f t="shared" si="218"/>
        <v>-0.25652587294633655</v>
      </c>
      <c r="AD438" s="120">
        <f t="shared" si="219"/>
        <v>68.920229100301654</v>
      </c>
      <c r="AE438" s="120">
        <f t="shared" si="220"/>
        <v>66.788822364821115</v>
      </c>
      <c r="AG438" s="16" t="s">
        <v>928</v>
      </c>
      <c r="AH438" t="s">
        <v>832</v>
      </c>
      <c r="AI438" s="2">
        <f t="shared" si="221"/>
        <v>0</v>
      </c>
      <c r="AJ438" s="2">
        <f t="shared" si="222"/>
        <v>0</v>
      </c>
      <c r="AK438" s="2">
        <f t="shared" si="223"/>
        <v>0</v>
      </c>
      <c r="AL438" s="2">
        <f t="shared" si="224"/>
        <v>0</v>
      </c>
      <c r="AM438">
        <f t="shared" si="202"/>
        <v>0</v>
      </c>
      <c r="AN438" s="2">
        <f t="shared" si="225"/>
        <v>0</v>
      </c>
      <c r="AO438">
        <f t="shared" si="207"/>
        <v>0</v>
      </c>
      <c r="AP438">
        <f t="shared" si="226"/>
        <v>0</v>
      </c>
      <c r="AQ438">
        <f t="shared" si="227"/>
        <v>0</v>
      </c>
      <c r="AR438">
        <f t="shared" si="204"/>
        <v>1</v>
      </c>
      <c r="AS438">
        <f t="shared" si="206"/>
        <v>0</v>
      </c>
      <c r="AT438">
        <f t="shared" si="205"/>
        <v>1</v>
      </c>
      <c r="AU438" t="str">
        <f t="shared" si="199"/>
        <v/>
      </c>
      <c r="AV438" t="str">
        <f t="shared" si="229"/>
        <v/>
      </c>
    </row>
    <row r="439" spans="1:48" x14ac:dyDescent="0.2">
      <c r="A439" t="s">
        <v>270</v>
      </c>
      <c r="B439" t="s">
        <v>273</v>
      </c>
      <c r="C439" t="s">
        <v>759</v>
      </c>
      <c r="D439">
        <f t="shared" si="208"/>
        <v>1.6320000000000001</v>
      </c>
      <c r="F439">
        <f t="shared" si="209"/>
        <v>1.6423000000000001</v>
      </c>
      <c r="H439">
        <f t="shared" si="210"/>
        <v>1.6521999999999999</v>
      </c>
      <c r="J439" s="119">
        <f t="shared" si="200"/>
        <v>1.6351552789784696</v>
      </c>
      <c r="L439" s="119">
        <f t="shared" si="201"/>
        <v>9.0500335859560188E-3</v>
      </c>
      <c r="N439">
        <f t="shared" si="211"/>
        <v>88.33688595742386</v>
      </c>
      <c r="P439" t="s">
        <v>159</v>
      </c>
      <c r="Q439">
        <v>70</v>
      </c>
      <c r="R439" t="s">
        <v>831</v>
      </c>
      <c r="S439" t="s">
        <v>426</v>
      </c>
      <c r="T439">
        <f t="shared" si="212"/>
        <v>0.88257790714457807</v>
      </c>
      <c r="U439">
        <f t="shared" si="213"/>
        <v>0.39404235884168126</v>
      </c>
      <c r="V439">
        <f t="shared" si="214"/>
        <v>-0.2564894876184603</v>
      </c>
      <c r="W439" s="120">
        <f t="shared" si="228"/>
        <v>30.009202572293276</v>
      </c>
      <c r="X439" s="120">
        <f t="shared" si="215"/>
        <v>66.793738187746072</v>
      </c>
      <c r="Y439" s="16" t="s">
        <v>334</v>
      </c>
      <c r="Z439" s="16" t="s">
        <v>426</v>
      </c>
      <c r="AA439">
        <f t="shared" si="216"/>
        <v>0.88257792551949332</v>
      </c>
      <c r="AB439">
        <f t="shared" si="217"/>
        <v>-0.39404222959979135</v>
      </c>
      <c r="AC439">
        <f t="shared" si="218"/>
        <v>-0.25648962294356659</v>
      </c>
      <c r="AD439" s="120">
        <f t="shared" si="219"/>
        <v>68.916831351663262</v>
      </c>
      <c r="AE439" s="120">
        <f t="shared" si="220"/>
        <v>66.79374624462433</v>
      </c>
      <c r="AG439" s="16" t="s">
        <v>928</v>
      </c>
      <c r="AH439" t="s">
        <v>832</v>
      </c>
      <c r="AI439" s="2">
        <f t="shared" si="221"/>
        <v>0</v>
      </c>
      <c r="AJ439" s="2">
        <f t="shared" si="222"/>
        <v>0</v>
      </c>
      <c r="AK439" s="2">
        <f t="shared" si="223"/>
        <v>0</v>
      </c>
      <c r="AL439" s="2">
        <f t="shared" si="224"/>
        <v>0</v>
      </c>
      <c r="AM439">
        <f t="shared" si="202"/>
        <v>0</v>
      </c>
      <c r="AN439" s="2">
        <f t="shared" si="225"/>
        <v>0</v>
      </c>
      <c r="AO439">
        <f t="shared" si="207"/>
        <v>0</v>
      </c>
      <c r="AP439">
        <f t="shared" si="226"/>
        <v>0</v>
      </c>
      <c r="AQ439">
        <f t="shared" si="227"/>
        <v>0</v>
      </c>
      <c r="AR439">
        <f t="shared" si="204"/>
        <v>1</v>
      </c>
      <c r="AS439">
        <f t="shared" si="206"/>
        <v>0</v>
      </c>
      <c r="AT439">
        <f t="shared" si="205"/>
        <v>1</v>
      </c>
      <c r="AU439" t="str">
        <f t="shared" si="199"/>
        <v/>
      </c>
      <c r="AV439" t="str">
        <f t="shared" si="229"/>
        <v/>
      </c>
    </row>
    <row r="440" spans="1:48" x14ac:dyDescent="0.2">
      <c r="A440" t="s">
        <v>270</v>
      </c>
      <c r="B440" t="s">
        <v>273</v>
      </c>
      <c r="C440" t="s">
        <v>760</v>
      </c>
      <c r="D440">
        <f t="shared" si="208"/>
        <v>1.6328</v>
      </c>
      <c r="F440">
        <f t="shared" si="209"/>
        <v>1.6431100000000001</v>
      </c>
      <c r="H440">
        <f t="shared" si="210"/>
        <v>1.6529399999999999</v>
      </c>
      <c r="J440" s="119">
        <f t="shared" si="200"/>
        <v>1.6359461080915167</v>
      </c>
      <c r="L440" s="119">
        <f t="shared" si="201"/>
        <v>9.0531333623518062E-3</v>
      </c>
      <c r="N440">
        <f t="shared" si="211"/>
        <v>88.107731245082675</v>
      </c>
      <c r="P440" t="s">
        <v>159</v>
      </c>
      <c r="Q440">
        <v>69</v>
      </c>
      <c r="R440" t="s">
        <v>831</v>
      </c>
      <c r="S440" t="s">
        <v>426</v>
      </c>
      <c r="T440">
        <f t="shared" si="212"/>
        <v>0.88262370657356326</v>
      </c>
      <c r="U440">
        <f t="shared" si="213"/>
        <v>0.39396336374262553</v>
      </c>
      <c r="V440">
        <f t="shared" si="214"/>
        <v>-0.25645323281826671</v>
      </c>
      <c r="W440" s="120">
        <f t="shared" si="228"/>
        <v>30.014488952512664</v>
      </c>
      <c r="X440" s="120">
        <f t="shared" si="215"/>
        <v>66.798662614263165</v>
      </c>
      <c r="Y440" s="16" t="s">
        <v>334</v>
      </c>
      <c r="Z440" s="16" t="s">
        <v>426</v>
      </c>
      <c r="AA440">
        <f t="shared" si="216"/>
        <v>0.88262372077019557</v>
      </c>
      <c r="AB440">
        <f t="shared" si="217"/>
        <v>-0.39396324234343433</v>
      </c>
      <c r="AC440">
        <f t="shared" si="218"/>
        <v>-0.25645337045167527</v>
      </c>
      <c r="AD440" s="120">
        <f t="shared" si="219"/>
        <v>68.913433737215726</v>
      </c>
      <c r="AE440" s="120">
        <f t="shared" si="220"/>
        <v>66.798670181952502</v>
      </c>
      <c r="AG440" s="16" t="s">
        <v>928</v>
      </c>
      <c r="AH440" t="s">
        <v>832</v>
      </c>
      <c r="AI440" s="2">
        <f t="shared" si="221"/>
        <v>0</v>
      </c>
      <c r="AJ440" s="2">
        <f t="shared" si="222"/>
        <v>0</v>
      </c>
      <c r="AK440" s="2">
        <f t="shared" si="223"/>
        <v>0</v>
      </c>
      <c r="AL440" s="2">
        <f t="shared" si="224"/>
        <v>0</v>
      </c>
      <c r="AM440">
        <f t="shared" si="202"/>
        <v>0</v>
      </c>
      <c r="AN440" s="2">
        <f t="shared" si="225"/>
        <v>0</v>
      </c>
      <c r="AO440">
        <f t="shared" si="207"/>
        <v>0</v>
      </c>
      <c r="AP440">
        <f t="shared" si="226"/>
        <v>0</v>
      </c>
      <c r="AQ440">
        <f t="shared" si="227"/>
        <v>0</v>
      </c>
      <c r="AR440">
        <f t="shared" si="204"/>
        <v>1</v>
      </c>
      <c r="AS440">
        <f t="shared" si="206"/>
        <v>0</v>
      </c>
      <c r="AT440">
        <f t="shared" si="205"/>
        <v>1</v>
      </c>
      <c r="AU440" t="str">
        <f t="shared" si="199"/>
        <v/>
      </c>
      <c r="AV440" t="str">
        <f t="shared" si="229"/>
        <v/>
      </c>
    </row>
    <row r="441" spans="1:48" x14ac:dyDescent="0.2">
      <c r="A441" t="s">
        <v>270</v>
      </c>
      <c r="B441" t="s">
        <v>273</v>
      </c>
      <c r="C441" t="s">
        <v>761</v>
      </c>
      <c r="D441">
        <f t="shared" si="208"/>
        <v>1.6335999999999999</v>
      </c>
      <c r="F441">
        <f t="shared" si="209"/>
        <v>1.64392</v>
      </c>
      <c r="H441">
        <f t="shared" si="210"/>
        <v>1.6536799999999998</v>
      </c>
      <c r="J441" s="119">
        <f t="shared" si="200"/>
        <v>1.6367369360560062</v>
      </c>
      <c r="L441" s="119">
        <f t="shared" si="201"/>
        <v>9.0562325255121312E-3</v>
      </c>
      <c r="N441">
        <f t="shared" ref="N441:N473" si="230">DEGREES(ACOS(((2*((((D441^2)/(F441^2))-1)/(((D441^2)/(H441^2))-1))))-1))</f>
        <v>87.877180295964919</v>
      </c>
      <c r="P441" t="s">
        <v>159</v>
      </c>
      <c r="Q441">
        <v>68</v>
      </c>
      <c r="R441" t="s">
        <v>831</v>
      </c>
      <c r="S441" t="s">
        <v>426</v>
      </c>
      <c r="T441">
        <f t="shared" si="212"/>
        <v>0.88266949750009605</v>
      </c>
      <c r="U441">
        <f t="shared" si="213"/>
        <v>0.39388436481191019</v>
      </c>
      <c r="V441">
        <f t="shared" si="214"/>
        <v>-0.25641697552940218</v>
      </c>
      <c r="W441" s="120">
        <f t="shared" si="228"/>
        <v>30.019775447668394</v>
      </c>
      <c r="X441" s="120">
        <f t="shared" si="215"/>
        <v>66.803587098219808</v>
      </c>
      <c r="Y441" s="16" t="s">
        <v>334</v>
      </c>
      <c r="Z441" s="16" t="s">
        <v>426</v>
      </c>
      <c r="AA441">
        <f t="shared" si="216"/>
        <v>0.88266950751984841</v>
      </c>
      <c r="AB441">
        <f t="shared" si="217"/>
        <v>-0.3938842512564274</v>
      </c>
      <c r="AC441">
        <f t="shared" si="218"/>
        <v>-0.25641711547170931</v>
      </c>
      <c r="AD441" s="120">
        <f t="shared" si="219"/>
        <v>68.910036257054941</v>
      </c>
      <c r="AE441" s="120">
        <f t="shared" si="220"/>
        <v>66.803594176693338</v>
      </c>
      <c r="AG441" s="16" t="s">
        <v>928</v>
      </c>
      <c r="AH441" t="s">
        <v>832</v>
      </c>
      <c r="AI441" s="2">
        <f t="shared" si="221"/>
        <v>0</v>
      </c>
      <c r="AJ441" s="2">
        <f t="shared" si="222"/>
        <v>0</v>
      </c>
      <c r="AK441" s="2">
        <f t="shared" si="223"/>
        <v>0</v>
      </c>
      <c r="AL441" s="2">
        <f t="shared" si="224"/>
        <v>0</v>
      </c>
      <c r="AM441">
        <f t="shared" si="202"/>
        <v>0</v>
      </c>
      <c r="AN441" s="2">
        <f t="shared" si="225"/>
        <v>0</v>
      </c>
      <c r="AO441">
        <f t="shared" si="207"/>
        <v>0</v>
      </c>
      <c r="AP441">
        <f t="shared" si="226"/>
        <v>0</v>
      </c>
      <c r="AQ441">
        <f t="shared" si="227"/>
        <v>0</v>
      </c>
      <c r="AR441">
        <f t="shared" si="204"/>
        <v>1</v>
      </c>
      <c r="AS441">
        <f t="shared" si="206"/>
        <v>0</v>
      </c>
      <c r="AT441">
        <f t="shared" si="205"/>
        <v>1</v>
      </c>
      <c r="AU441" t="str">
        <f t="shared" si="199"/>
        <v/>
      </c>
      <c r="AV441" t="str">
        <f t="shared" si="229"/>
        <v/>
      </c>
    </row>
    <row r="442" spans="1:48" x14ac:dyDescent="0.2">
      <c r="A442" t="s">
        <v>270</v>
      </c>
      <c r="B442" t="s">
        <v>273</v>
      </c>
      <c r="C442" t="s">
        <v>762</v>
      </c>
      <c r="D442">
        <f t="shared" ref="D442:D473" si="231">(($D$509-$D$409)/100)*(100-Q442)+$D$409</f>
        <v>1.6344000000000001</v>
      </c>
      <c r="F442">
        <f t="shared" ref="F442:F473" si="232">(($F$509-$F$409)/100)*(100-Q442)+$F$409</f>
        <v>1.64473</v>
      </c>
      <c r="H442">
        <f t="shared" ref="H442:H473" si="233">(($H$509-$H$409)/100)*(100-Q442)+$H$409</f>
        <v>1.65442</v>
      </c>
      <c r="J442" s="119">
        <f t="shared" si="200"/>
        <v>1.6375277628734686</v>
      </c>
      <c r="L442" s="119">
        <f t="shared" si="201"/>
        <v>9.0593310762814294E-3</v>
      </c>
      <c r="N442">
        <f t="shared" si="230"/>
        <v>87.645216496158</v>
      </c>
      <c r="P442" t="s">
        <v>159</v>
      </c>
      <c r="Q442">
        <v>67</v>
      </c>
      <c r="R442" t="s">
        <v>831</v>
      </c>
      <c r="S442" t="s">
        <v>426</v>
      </c>
      <c r="T442">
        <f t="shared" ref="T442:T473" si="234">(((Q442/100)*$T$409)+(((100-Q442)/100)*$T$509))/(SQRT((((Q442/100)*$T$409)+(((100-Q442)/100)*$T$509))^2+(((Q442/100)*$U$409)+(((100-Q442)/100)*$U$509))^2+(((Q442/100)*$V$409)+(((100-Q442)/100)*$V$509))^2))</f>
        <v>0.88271527992284116</v>
      </c>
      <c r="U442">
        <f t="shared" ref="U442:U473" si="235">(((Q442/100)*$U$409)+(((100-Q442)/100)*$U$509))/(SQRT((((Q442/100)*$T$409)+(((100-Q442)/100)*$T$509))^2+(((Q442/100)*$U$409)+(((100-Q442)/100)*$U$509))^2+(((Q442/100)*$V$409)+(((100-Q442)/100)*$V$509))^2))</f>
        <v>0.39380536205181838</v>
      </c>
      <c r="V442">
        <f t="shared" ref="V442:V473" si="236">(((Q442/100)*$V$409)+(((100-Q442)/100)*$V$509))/(SQRT((((Q442/100)*$T$409)+(((100-Q442)/100)*$T$509))^2+(((Q442/100)*$U$409)+(((100-Q442)/100)*$U$509))^2+(((Q442/100)*$V$409)+(((100-Q442)/100)*$V$509))^2))</f>
        <v>-0.25638071575291377</v>
      </c>
      <c r="W442" s="120">
        <f t="shared" si="228"/>
        <v>30.025062057598348</v>
      </c>
      <c r="X442" s="120">
        <f t="shared" si="215"/>
        <v>66.808511639503664</v>
      </c>
      <c r="Y442" s="16" t="s">
        <v>334</v>
      </c>
      <c r="Z442" s="16" t="s">
        <v>426</v>
      </c>
      <c r="AA442">
        <f t="shared" ref="AA442:AA473" si="237">(((Q442/100)*$AA$409)+(((100-Q442)/100)*$AA$509))/(SQRT((((Q442/100)*$AA$409)+(((100-Q442)/100)*$AA$509))^2+(((Q442/100)*$AB$409)+(((100-Q442)/100)*$AB$509))^2+(((Q442/100)*$AC$409)+(((100-Q442)/100)*$AC$509))^2))</f>
        <v>0.88271528576711689</v>
      </c>
      <c r="AB442">
        <f t="shared" ref="AB442:AB473" si="238">(((Q442/100)*$AB$409)+(((100-Q442)/100)*$AB$509))/(SQRT((((Q442/100)*$AA$409)+(((100-Q442)/100)*$AA$509))^2+(((Q442/100)*$AB$409)+(((100-Q442)/100)*$AB$509))^2+(((Q442/100)*$AC$409)+(((100-Q442)/100)*$AC$509))^2))</f>
        <v>-0.39380525634105351</v>
      </c>
      <c r="AC442">
        <f t="shared" ref="AC442:AC473" si="239">(((Q442/100)*$AC$409)+(((100-Q442)/100)*$AC$509))/(SQRT((((Q442/100)*$AA$409)+(((100-Q442)/100)*$AA$509))^2+(((Q442/100)*$AB$409)+(((100-Q442)/100)*$AB$509))^2+(((Q442/100)*$AC$409)+(((100-Q442)/100)*$AC$509))^2))</f>
        <v>-0.25638085800471583</v>
      </c>
      <c r="AD442" s="120">
        <f t="shared" si="219"/>
        <v>68.906638911276758</v>
      </c>
      <c r="AE442" s="120">
        <f t="shared" si="220"/>
        <v>66.808518228734556</v>
      </c>
      <c r="AG442" s="16" t="s">
        <v>928</v>
      </c>
      <c r="AH442" t="s">
        <v>832</v>
      </c>
      <c r="AI442" s="2">
        <f t="shared" si="221"/>
        <v>0</v>
      </c>
      <c r="AJ442" s="2">
        <f t="shared" si="222"/>
        <v>0</v>
      </c>
      <c r="AK442" s="2">
        <f t="shared" si="223"/>
        <v>0</v>
      </c>
      <c r="AL442" s="2">
        <f t="shared" si="224"/>
        <v>0</v>
      </c>
      <c r="AM442">
        <f t="shared" si="202"/>
        <v>0</v>
      </c>
      <c r="AN442" s="2">
        <f t="shared" si="225"/>
        <v>0</v>
      </c>
      <c r="AO442">
        <f t="shared" si="207"/>
        <v>0</v>
      </c>
      <c r="AP442">
        <f t="shared" si="226"/>
        <v>0</v>
      </c>
      <c r="AQ442">
        <f t="shared" si="227"/>
        <v>0</v>
      </c>
      <c r="AR442">
        <f t="shared" si="204"/>
        <v>1</v>
      </c>
      <c r="AS442">
        <f t="shared" si="206"/>
        <v>0</v>
      </c>
      <c r="AT442">
        <f t="shared" si="205"/>
        <v>1</v>
      </c>
      <c r="AU442" t="str">
        <f t="shared" si="199"/>
        <v/>
      </c>
      <c r="AV442" t="str">
        <f t="shared" si="229"/>
        <v/>
      </c>
    </row>
    <row r="443" spans="1:48" x14ac:dyDescent="0.2">
      <c r="A443" t="s">
        <v>270</v>
      </c>
      <c r="B443" t="s">
        <v>273</v>
      </c>
      <c r="C443" t="s">
        <v>763</v>
      </c>
      <c r="D443">
        <f t="shared" si="231"/>
        <v>1.6352</v>
      </c>
      <c r="F443">
        <f t="shared" si="232"/>
        <v>1.64554</v>
      </c>
      <c r="H443">
        <f t="shared" si="233"/>
        <v>1.65516</v>
      </c>
      <c r="J443" s="119">
        <f t="shared" si="200"/>
        <v>1.6383185885454306</v>
      </c>
      <c r="L443" s="119">
        <f t="shared" si="201"/>
        <v>9.0624290155030263E-3</v>
      </c>
      <c r="N443">
        <f t="shared" si="230"/>
        <v>87.411822932549583</v>
      </c>
      <c r="P443" t="s">
        <v>159</v>
      </c>
      <c r="Q443">
        <v>66</v>
      </c>
      <c r="R443" t="s">
        <v>831</v>
      </c>
      <c r="S443" t="s">
        <v>426</v>
      </c>
      <c r="T443">
        <f t="shared" si="234"/>
        <v>0.88276105384046433</v>
      </c>
      <c r="U443">
        <f t="shared" si="235"/>
        <v>0.39372635546463414</v>
      </c>
      <c r="V443">
        <f t="shared" si="236"/>
        <v>-0.25634445348984897</v>
      </c>
      <c r="W443" s="120">
        <f t="shared" si="228"/>
        <v>30.030348782140493</v>
      </c>
      <c r="X443" s="120">
        <f t="shared" si="215"/>
        <v>66.813436238002438</v>
      </c>
      <c r="Y443" s="16" t="s">
        <v>334</v>
      </c>
      <c r="Z443" s="16" t="s">
        <v>426</v>
      </c>
      <c r="AA443">
        <f t="shared" si="237"/>
        <v>0.88276105551066741</v>
      </c>
      <c r="AB443">
        <f t="shared" si="238"/>
        <v>-0.39372625759959562</v>
      </c>
      <c r="AC443">
        <f t="shared" si="239"/>
        <v>-0.25634459805174198</v>
      </c>
      <c r="AD443" s="120">
        <f t="shared" si="219"/>
        <v>68.903241699977002</v>
      </c>
      <c r="AE443" s="120">
        <f t="shared" si="220"/>
        <v>66.81344233796392</v>
      </c>
      <c r="AG443" s="16" t="s">
        <v>928</v>
      </c>
      <c r="AH443" t="s">
        <v>832</v>
      </c>
      <c r="AI443" s="2">
        <f t="shared" si="221"/>
        <v>0</v>
      </c>
      <c r="AJ443" s="2">
        <f t="shared" si="222"/>
        <v>0</v>
      </c>
      <c r="AK443" s="2">
        <f t="shared" si="223"/>
        <v>0</v>
      </c>
      <c r="AL443" s="2">
        <f t="shared" si="224"/>
        <v>0</v>
      </c>
      <c r="AM443">
        <f t="shared" si="202"/>
        <v>0</v>
      </c>
      <c r="AN443" s="2">
        <f t="shared" si="225"/>
        <v>0</v>
      </c>
      <c r="AO443">
        <f t="shared" si="207"/>
        <v>0</v>
      </c>
      <c r="AP443">
        <f t="shared" si="226"/>
        <v>0</v>
      </c>
      <c r="AQ443">
        <f t="shared" si="227"/>
        <v>0</v>
      </c>
      <c r="AR443">
        <f t="shared" si="204"/>
        <v>1</v>
      </c>
      <c r="AS443">
        <f t="shared" si="206"/>
        <v>0</v>
      </c>
      <c r="AT443">
        <f t="shared" si="205"/>
        <v>1</v>
      </c>
      <c r="AU443" t="str">
        <f t="shared" si="199"/>
        <v/>
      </c>
      <c r="AV443" t="str">
        <f t="shared" si="229"/>
        <v/>
      </c>
    </row>
    <row r="444" spans="1:48" x14ac:dyDescent="0.2">
      <c r="A444" t="s">
        <v>270</v>
      </c>
      <c r="B444" t="s">
        <v>273</v>
      </c>
      <c r="C444" t="s">
        <v>764</v>
      </c>
      <c r="D444">
        <f t="shared" si="231"/>
        <v>1.6360000000000001</v>
      </c>
      <c r="F444">
        <f t="shared" si="232"/>
        <v>1.64635</v>
      </c>
      <c r="H444">
        <f t="shared" si="233"/>
        <v>1.6558999999999999</v>
      </c>
      <c r="J444" s="119">
        <f t="shared" si="200"/>
        <v>1.6391094130734172</v>
      </c>
      <c r="L444" s="119">
        <f t="shared" si="201"/>
        <v>9.0655263440182487E-3</v>
      </c>
      <c r="N444">
        <f t="shared" si="230"/>
        <v>87.176982385392876</v>
      </c>
      <c r="P444" t="s">
        <v>159</v>
      </c>
      <c r="Q444">
        <v>65</v>
      </c>
      <c r="R444" t="s">
        <v>831</v>
      </c>
      <c r="S444" t="s">
        <v>426</v>
      </c>
      <c r="T444">
        <f t="shared" si="234"/>
        <v>0.88280681925163196</v>
      </c>
      <c r="U444">
        <f t="shared" si="235"/>
        <v>0.39364734505264137</v>
      </c>
      <c r="V444">
        <f t="shared" si="236"/>
        <v>-0.25630818874125544</v>
      </c>
      <c r="W444" s="120">
        <f t="shared" si="228"/>
        <v>30.035635621132883</v>
      </c>
      <c r="X444" s="120">
        <f t="shared" si="215"/>
        <v>66.818360893603824</v>
      </c>
      <c r="Y444" s="16" t="s">
        <v>334</v>
      </c>
      <c r="Z444" s="16" t="s">
        <v>426</v>
      </c>
      <c r="AA444">
        <f t="shared" si="237"/>
        <v>0.88280681674916672</v>
      </c>
      <c r="AB444">
        <f t="shared" si="238"/>
        <v>-0.39364725503433728</v>
      </c>
      <c r="AC444">
        <f t="shared" si="239"/>
        <v>-0.25630833561383515</v>
      </c>
      <c r="AD444" s="120">
        <f t="shared" si="219"/>
        <v>68.899844623251539</v>
      </c>
      <c r="AE444" s="120">
        <f t="shared" si="220"/>
        <v>66.818366504269136</v>
      </c>
      <c r="AG444" s="16" t="s">
        <v>928</v>
      </c>
      <c r="AH444" t="s">
        <v>832</v>
      </c>
      <c r="AI444" s="2">
        <f t="shared" si="221"/>
        <v>0</v>
      </c>
      <c r="AJ444" s="2">
        <f t="shared" si="222"/>
        <v>0</v>
      </c>
      <c r="AK444" s="2">
        <f t="shared" si="223"/>
        <v>0</v>
      </c>
      <c r="AL444" s="2">
        <f t="shared" si="224"/>
        <v>0</v>
      </c>
      <c r="AM444">
        <f t="shared" si="202"/>
        <v>0</v>
      </c>
      <c r="AN444" s="2">
        <f t="shared" si="225"/>
        <v>0</v>
      </c>
      <c r="AO444">
        <f t="shared" si="207"/>
        <v>0</v>
      </c>
      <c r="AP444">
        <f t="shared" si="226"/>
        <v>0</v>
      </c>
      <c r="AQ444">
        <f t="shared" si="227"/>
        <v>0</v>
      </c>
      <c r="AR444">
        <f t="shared" si="204"/>
        <v>1</v>
      </c>
      <c r="AS444">
        <f t="shared" si="206"/>
        <v>0</v>
      </c>
      <c r="AT444">
        <f t="shared" si="205"/>
        <v>1</v>
      </c>
      <c r="AU444" t="str">
        <f t="shared" si="199"/>
        <v/>
      </c>
      <c r="AV444" t="str">
        <f t="shared" si="229"/>
        <v/>
      </c>
    </row>
    <row r="445" spans="1:48" x14ac:dyDescent="0.2">
      <c r="A445" t="s">
        <v>270</v>
      </c>
      <c r="B445" t="s">
        <v>273</v>
      </c>
      <c r="C445" t="s">
        <v>765</v>
      </c>
      <c r="D445">
        <f t="shared" si="231"/>
        <v>1.6368</v>
      </c>
      <c r="F445">
        <f t="shared" si="232"/>
        <v>1.6471600000000002</v>
      </c>
      <c r="H445">
        <f t="shared" si="233"/>
        <v>1.6566399999999999</v>
      </c>
      <c r="J445" s="119">
        <f t="shared" si="200"/>
        <v>1.6399002364589508</v>
      </c>
      <c r="L445" s="119">
        <f t="shared" si="201"/>
        <v>9.0686230626668696E-3</v>
      </c>
      <c r="N445">
        <f t="shared" si="230"/>
        <v>86.940677320607776</v>
      </c>
      <c r="P445" t="s">
        <v>159</v>
      </c>
      <c r="Q445">
        <v>64</v>
      </c>
      <c r="R445" t="s">
        <v>831</v>
      </c>
      <c r="S445" t="s">
        <v>426</v>
      </c>
      <c r="T445">
        <f t="shared" si="234"/>
        <v>0.88285257615501112</v>
      </c>
      <c r="U445">
        <f t="shared" si="235"/>
        <v>0.39356833081812476</v>
      </c>
      <c r="V445">
        <f t="shared" si="236"/>
        <v>-0.25627192150818118</v>
      </c>
      <c r="W445" s="120">
        <f t="shared" si="228"/>
        <v>30.040922574413457</v>
      </c>
      <c r="X445" s="120">
        <f t="shared" si="215"/>
        <v>66.823285606195526</v>
      </c>
      <c r="Y445" s="16" t="s">
        <v>334</v>
      </c>
      <c r="Z445" s="16" t="s">
        <v>426</v>
      </c>
      <c r="AA445">
        <f t="shared" si="237"/>
        <v>0.88285256948128266</v>
      </c>
      <c r="AB445">
        <f t="shared" si="238"/>
        <v>-0.39356824864756246</v>
      </c>
      <c r="AC445">
        <f t="shared" si="239"/>
        <v>-0.25627207069204305</v>
      </c>
      <c r="AD445" s="120">
        <f t="shared" si="219"/>
        <v>68.896447681196207</v>
      </c>
      <c r="AE445" s="120">
        <f t="shared" si="220"/>
        <v>66.823290727537923</v>
      </c>
      <c r="AG445" s="16" t="s">
        <v>928</v>
      </c>
      <c r="AH445" t="s">
        <v>832</v>
      </c>
      <c r="AI445" s="2">
        <f t="shared" si="221"/>
        <v>0</v>
      </c>
      <c r="AJ445" s="2">
        <f t="shared" si="222"/>
        <v>0</v>
      </c>
      <c r="AK445" s="2">
        <f t="shared" si="223"/>
        <v>0</v>
      </c>
      <c r="AL445" s="2">
        <f t="shared" si="224"/>
        <v>0</v>
      </c>
      <c r="AM445">
        <f t="shared" si="202"/>
        <v>0</v>
      </c>
      <c r="AN445" s="2">
        <f t="shared" si="225"/>
        <v>0</v>
      </c>
      <c r="AO445">
        <f t="shared" si="207"/>
        <v>0</v>
      </c>
      <c r="AP445">
        <f t="shared" si="226"/>
        <v>0</v>
      </c>
      <c r="AQ445">
        <f t="shared" si="227"/>
        <v>0</v>
      </c>
      <c r="AR445">
        <f t="shared" si="204"/>
        <v>1</v>
      </c>
      <c r="AS445">
        <f t="shared" si="206"/>
        <v>0</v>
      </c>
      <c r="AT445">
        <f t="shared" si="205"/>
        <v>1</v>
      </c>
      <c r="AU445" t="str">
        <f t="shared" si="199"/>
        <v/>
      </c>
      <c r="AV445" t="str">
        <f t="shared" si="229"/>
        <v/>
      </c>
    </row>
    <row r="446" spans="1:48" x14ac:dyDescent="0.2">
      <c r="A446" t="s">
        <v>270</v>
      </c>
      <c r="B446" t="s">
        <v>273</v>
      </c>
      <c r="C446" t="s">
        <v>766</v>
      </c>
      <c r="D446">
        <f t="shared" si="231"/>
        <v>1.6375999999999999</v>
      </c>
      <c r="F446">
        <f t="shared" si="232"/>
        <v>1.6479700000000002</v>
      </c>
      <c r="H446">
        <f t="shared" si="233"/>
        <v>1.6573799999999999</v>
      </c>
      <c r="J446" s="119">
        <f t="shared" si="200"/>
        <v>1.6406910587035506</v>
      </c>
      <c r="L446" s="119">
        <f t="shared" si="201"/>
        <v>9.0717191722873292E-3</v>
      </c>
      <c r="N446">
        <f t="shared" si="230"/>
        <v>86.702889881853878</v>
      </c>
      <c r="P446" t="s">
        <v>159</v>
      </c>
      <c r="Q446">
        <v>63</v>
      </c>
      <c r="R446" t="s">
        <v>831</v>
      </c>
      <c r="S446" t="s">
        <v>426</v>
      </c>
      <c r="T446">
        <f t="shared" si="234"/>
        <v>0.88289832454926964</v>
      </c>
      <c r="U446">
        <f t="shared" si="235"/>
        <v>0.3934893127633689</v>
      </c>
      <c r="V446">
        <f t="shared" si="236"/>
        <v>-0.25623565179167412</v>
      </c>
      <c r="W446" s="120">
        <f t="shared" si="228"/>
        <v>30.046209641820269</v>
      </c>
      <c r="X446" s="120">
        <f t="shared" si="215"/>
        <v>66.828210375665222</v>
      </c>
      <c r="Y446" s="16" t="s">
        <v>334</v>
      </c>
      <c r="Z446" s="16" t="s">
        <v>426</v>
      </c>
      <c r="AA446">
        <f t="shared" si="237"/>
        <v>0.88289831370568317</v>
      </c>
      <c r="AB446">
        <f t="shared" si="238"/>
        <v>-0.3934892384415552</v>
      </c>
      <c r="AC446">
        <f t="shared" si="239"/>
        <v>-0.25623580328741347</v>
      </c>
      <c r="AD446" s="120">
        <f t="shared" si="219"/>
        <v>68.893050873906844</v>
      </c>
      <c r="AE446" s="120">
        <f t="shared" si="220"/>
        <v>66.828215007658002</v>
      </c>
      <c r="AG446" s="16" t="s">
        <v>928</v>
      </c>
      <c r="AH446" t="s">
        <v>832</v>
      </c>
      <c r="AI446" s="2">
        <f t="shared" si="221"/>
        <v>0</v>
      </c>
      <c r="AJ446" s="2">
        <f t="shared" si="222"/>
        <v>0</v>
      </c>
      <c r="AK446" s="2">
        <f t="shared" si="223"/>
        <v>0</v>
      </c>
      <c r="AL446" s="2">
        <f t="shared" si="224"/>
        <v>0</v>
      </c>
      <c r="AM446">
        <f t="shared" si="202"/>
        <v>0</v>
      </c>
      <c r="AN446" s="2">
        <f t="shared" si="225"/>
        <v>0</v>
      </c>
      <c r="AO446">
        <f t="shared" si="207"/>
        <v>0</v>
      </c>
      <c r="AP446">
        <f t="shared" si="226"/>
        <v>0</v>
      </c>
      <c r="AQ446">
        <f t="shared" si="227"/>
        <v>0</v>
      </c>
      <c r="AR446">
        <f t="shared" si="204"/>
        <v>1</v>
      </c>
      <c r="AS446">
        <f t="shared" si="206"/>
        <v>0</v>
      </c>
      <c r="AT446">
        <f t="shared" si="205"/>
        <v>1</v>
      </c>
      <c r="AU446" t="str">
        <f t="shared" si="199"/>
        <v/>
      </c>
      <c r="AV446" t="str">
        <f t="shared" si="229"/>
        <v/>
      </c>
    </row>
    <row r="447" spans="1:48" x14ac:dyDescent="0.2">
      <c r="A447" t="s">
        <v>270</v>
      </c>
      <c r="B447" t="s">
        <v>273</v>
      </c>
      <c r="C447" t="s">
        <v>767</v>
      </c>
      <c r="D447">
        <f t="shared" si="231"/>
        <v>1.6384000000000001</v>
      </c>
      <c r="F447">
        <f t="shared" si="232"/>
        <v>1.6487800000000001</v>
      </c>
      <c r="H447">
        <f t="shared" si="233"/>
        <v>1.6581199999999998</v>
      </c>
      <c r="J447" s="119">
        <f t="shared" si="200"/>
        <v>1.6414818798087338</v>
      </c>
      <c r="L447" s="119">
        <f t="shared" si="201"/>
        <v>9.0748146737158475E-3</v>
      </c>
      <c r="N447">
        <f t="shared" si="230"/>
        <v>86.463601882329627</v>
      </c>
      <c r="P447" t="s">
        <v>159</v>
      </c>
      <c r="Q447">
        <v>62</v>
      </c>
      <c r="R447" t="s">
        <v>831</v>
      </c>
      <c r="S447" t="s">
        <v>426</v>
      </c>
      <c r="T447">
        <f t="shared" si="234"/>
        <v>0.88294406443307627</v>
      </c>
      <c r="U447">
        <f t="shared" si="235"/>
        <v>0.3934102908906591</v>
      </c>
      <c r="V447">
        <f t="shared" si="236"/>
        <v>-0.25619937959278266</v>
      </c>
      <c r="W447" s="120">
        <f t="shared" si="228"/>
        <v>30.051496823191485</v>
      </c>
      <c r="X447" s="120">
        <f t="shared" si="215"/>
        <v>66.833135201900603</v>
      </c>
      <c r="Y447" s="16" t="s">
        <v>334</v>
      </c>
      <c r="Z447" s="16" t="s">
        <v>426</v>
      </c>
      <c r="AA447">
        <f t="shared" si="237"/>
        <v>0.88294404942103744</v>
      </c>
      <c r="AB447">
        <f t="shared" si="238"/>
        <v>-0.39341022441860013</v>
      </c>
      <c r="AC447">
        <f t="shared" si="239"/>
        <v>-0.25619953340099461</v>
      </c>
      <c r="AD447" s="120">
        <f t="shared" si="219"/>
        <v>68.889654201479246</v>
      </c>
      <c r="AE447" s="120">
        <f t="shared" si="220"/>
        <v>66.833139344517107</v>
      </c>
      <c r="AG447" s="16" t="s">
        <v>928</v>
      </c>
      <c r="AH447" t="s">
        <v>832</v>
      </c>
      <c r="AI447" s="2">
        <f t="shared" si="221"/>
        <v>0</v>
      </c>
      <c r="AJ447" s="2">
        <f t="shared" si="222"/>
        <v>0</v>
      </c>
      <c r="AK447" s="2">
        <f t="shared" si="223"/>
        <v>0</v>
      </c>
      <c r="AL447" s="2">
        <f t="shared" si="224"/>
        <v>0</v>
      </c>
      <c r="AM447">
        <f t="shared" si="202"/>
        <v>0</v>
      </c>
      <c r="AN447" s="2">
        <f t="shared" si="225"/>
        <v>0</v>
      </c>
      <c r="AO447">
        <f t="shared" si="207"/>
        <v>0</v>
      </c>
      <c r="AP447">
        <f t="shared" si="226"/>
        <v>0</v>
      </c>
      <c r="AQ447">
        <f t="shared" si="227"/>
        <v>0</v>
      </c>
      <c r="AR447">
        <f t="shared" si="204"/>
        <v>1</v>
      </c>
      <c r="AS447">
        <f t="shared" si="206"/>
        <v>0</v>
      </c>
      <c r="AT447">
        <f t="shared" si="205"/>
        <v>1</v>
      </c>
      <c r="AU447" t="str">
        <f t="shared" si="199"/>
        <v/>
      </c>
      <c r="AV447" t="str">
        <f t="shared" si="229"/>
        <v/>
      </c>
    </row>
    <row r="448" spans="1:48" x14ac:dyDescent="0.2">
      <c r="A448" t="s">
        <v>270</v>
      </c>
      <c r="B448" t="s">
        <v>273</v>
      </c>
      <c r="C448" t="s">
        <v>768</v>
      </c>
      <c r="D448">
        <f t="shared" si="231"/>
        <v>1.6392</v>
      </c>
      <c r="F448">
        <f t="shared" si="232"/>
        <v>1.6495900000000001</v>
      </c>
      <c r="H448">
        <f t="shared" si="233"/>
        <v>1.65886</v>
      </c>
      <c r="J448" s="119">
        <f t="shared" si="200"/>
        <v>1.6422726997760144</v>
      </c>
      <c r="L448" s="119">
        <f t="shared" si="201"/>
        <v>9.0779095677877564E-3</v>
      </c>
      <c r="N448">
        <f t="shared" si="230"/>
        <v>86.222794796309088</v>
      </c>
      <c r="P448" t="s">
        <v>159</v>
      </c>
      <c r="Q448">
        <v>61</v>
      </c>
      <c r="R448" t="s">
        <v>831</v>
      </c>
      <c r="S448" t="s">
        <v>426</v>
      </c>
      <c r="T448">
        <f t="shared" si="234"/>
        <v>0.88298979580510006</v>
      </c>
      <c r="U448">
        <f t="shared" si="235"/>
        <v>0.39333126520228062</v>
      </c>
      <c r="V448">
        <f t="shared" si="236"/>
        <v>-0.25616310491255534</v>
      </c>
      <c r="W448" s="120">
        <f t="shared" si="228"/>
        <v>30.056784118365215</v>
      </c>
      <c r="X448" s="120">
        <f t="shared" si="215"/>
        <v>66.838060084789376</v>
      </c>
      <c r="Y448" s="16" t="s">
        <v>334</v>
      </c>
      <c r="Z448" s="16" t="s">
        <v>426</v>
      </c>
      <c r="AA448">
        <f t="shared" si="237"/>
        <v>0.88298977662601519</v>
      </c>
      <c r="AB448">
        <f t="shared" si="238"/>
        <v>-0.39333120658098197</v>
      </c>
      <c r="AC448">
        <f t="shared" si="239"/>
        <v>-0.25616326103383463</v>
      </c>
      <c r="AD448" s="120">
        <f t="shared" si="219"/>
        <v>68.886257664009236</v>
      </c>
      <c r="AE448" s="120">
        <f t="shared" si="220"/>
        <v>66.838063738002958</v>
      </c>
      <c r="AG448" s="16" t="s">
        <v>928</v>
      </c>
      <c r="AH448" t="s">
        <v>832</v>
      </c>
      <c r="AI448" s="2">
        <f t="shared" si="221"/>
        <v>0</v>
      </c>
      <c r="AJ448" s="2">
        <f t="shared" si="222"/>
        <v>0</v>
      </c>
      <c r="AK448" s="2">
        <f t="shared" si="223"/>
        <v>0</v>
      </c>
      <c r="AL448" s="2">
        <f t="shared" si="224"/>
        <v>0</v>
      </c>
      <c r="AM448">
        <f t="shared" si="202"/>
        <v>0</v>
      </c>
      <c r="AN448" s="2">
        <f t="shared" si="225"/>
        <v>0</v>
      </c>
      <c r="AO448">
        <f t="shared" si="207"/>
        <v>0</v>
      </c>
      <c r="AP448">
        <f t="shared" si="226"/>
        <v>0</v>
      </c>
      <c r="AQ448">
        <f t="shared" si="227"/>
        <v>0</v>
      </c>
      <c r="AR448">
        <f t="shared" si="204"/>
        <v>1</v>
      </c>
      <c r="AS448">
        <f t="shared" si="206"/>
        <v>0</v>
      </c>
      <c r="AT448">
        <f t="shared" si="205"/>
        <v>1</v>
      </c>
      <c r="AU448" t="str">
        <f t="shared" si="199"/>
        <v/>
      </c>
      <c r="AV448" t="str">
        <f t="shared" si="229"/>
        <v/>
      </c>
    </row>
    <row r="449" spans="1:48" x14ac:dyDescent="0.2">
      <c r="A449" t="s">
        <v>270</v>
      </c>
      <c r="B449" t="s">
        <v>273</v>
      </c>
      <c r="C449" t="s">
        <v>769</v>
      </c>
      <c r="D449">
        <f t="shared" si="231"/>
        <v>1.6400000000000001</v>
      </c>
      <c r="F449">
        <f t="shared" si="232"/>
        <v>1.6504000000000001</v>
      </c>
      <c r="H449">
        <f t="shared" si="233"/>
        <v>1.6596</v>
      </c>
      <c r="J449" s="119">
        <f t="shared" si="200"/>
        <v>1.6430635186069038</v>
      </c>
      <c r="L449" s="119">
        <f t="shared" si="201"/>
        <v>9.0810038553370553E-3</v>
      </c>
      <c r="N449">
        <f t="shared" si="230"/>
        <v>85.980449750391898</v>
      </c>
      <c r="P449" t="s">
        <v>159</v>
      </c>
      <c r="Q449">
        <v>60</v>
      </c>
      <c r="R449" t="s">
        <v>831</v>
      </c>
      <c r="S449" t="s">
        <v>426</v>
      </c>
      <c r="T449">
        <f t="shared" si="234"/>
        <v>0.88303551866401142</v>
      </c>
      <c r="U449">
        <f t="shared" si="235"/>
        <v>0.39325223570051931</v>
      </c>
      <c r="V449">
        <f t="shared" si="236"/>
        <v>-0.25612682775204076</v>
      </c>
      <c r="W449" s="120">
        <f t="shared" si="228"/>
        <v>30.062071527179512</v>
      </c>
      <c r="X449" s="120">
        <f t="shared" si="215"/>
        <v>66.842985024219217</v>
      </c>
      <c r="Y449" s="16" t="s">
        <v>334</v>
      </c>
      <c r="Z449" s="16" t="s">
        <v>426</v>
      </c>
      <c r="AA449">
        <f t="shared" si="237"/>
        <v>0.88303549531928727</v>
      </c>
      <c r="AB449">
        <f t="shared" si="238"/>
        <v>-0.39325218493098613</v>
      </c>
      <c r="AC449">
        <f t="shared" si="239"/>
        <v>-0.25612698618698215</v>
      </c>
      <c r="AD449" s="120">
        <f t="shared" si="219"/>
        <v>68.882861261592637</v>
      </c>
      <c r="AE449" s="120">
        <f t="shared" si="220"/>
        <v>66.842988188003275</v>
      </c>
      <c r="AG449" s="16" t="s">
        <v>928</v>
      </c>
      <c r="AH449" t="s">
        <v>832</v>
      </c>
      <c r="AI449" s="2">
        <f t="shared" si="221"/>
        <v>0</v>
      </c>
      <c r="AJ449" s="2">
        <f t="shared" si="222"/>
        <v>0</v>
      </c>
      <c r="AK449" s="2">
        <f t="shared" si="223"/>
        <v>0</v>
      </c>
      <c r="AL449" s="2">
        <f t="shared" si="224"/>
        <v>0</v>
      </c>
      <c r="AM449">
        <f t="shared" si="202"/>
        <v>0</v>
      </c>
      <c r="AN449" s="2">
        <f t="shared" si="225"/>
        <v>0</v>
      </c>
      <c r="AO449">
        <f t="shared" si="207"/>
        <v>0</v>
      </c>
      <c r="AP449">
        <f t="shared" si="226"/>
        <v>0</v>
      </c>
      <c r="AQ449">
        <f t="shared" si="227"/>
        <v>0</v>
      </c>
      <c r="AR449">
        <f t="shared" si="204"/>
        <v>1</v>
      </c>
      <c r="AS449">
        <f t="shared" si="206"/>
        <v>0</v>
      </c>
      <c r="AT449">
        <f t="shared" si="205"/>
        <v>1</v>
      </c>
      <c r="AU449" t="str">
        <f t="shared" si="199"/>
        <v/>
      </c>
      <c r="AV449" t="str">
        <f t="shared" si="229"/>
        <v/>
      </c>
    </row>
    <row r="450" spans="1:48" x14ac:dyDescent="0.2">
      <c r="A450" t="s">
        <v>270</v>
      </c>
      <c r="B450" t="s">
        <v>273</v>
      </c>
      <c r="C450" t="s">
        <v>770</v>
      </c>
      <c r="D450">
        <f t="shared" si="231"/>
        <v>1.6408</v>
      </c>
      <c r="F450">
        <f t="shared" si="232"/>
        <v>1.6512100000000001</v>
      </c>
      <c r="H450">
        <f t="shared" si="233"/>
        <v>1.6603399999999999</v>
      </c>
      <c r="J450" s="119">
        <f t="shared" si="200"/>
        <v>1.6438543363029106</v>
      </c>
      <c r="L450" s="119">
        <f t="shared" si="201"/>
        <v>9.0840975371959676E-3</v>
      </c>
      <c r="N450">
        <f t="shared" si="230"/>
        <v>85.736547514467674</v>
      </c>
      <c r="P450" t="s">
        <v>159</v>
      </c>
      <c r="Q450">
        <v>59</v>
      </c>
      <c r="R450" t="s">
        <v>831</v>
      </c>
      <c r="S450" t="s">
        <v>426</v>
      </c>
      <c r="T450">
        <f t="shared" si="234"/>
        <v>0.88308123300848085</v>
      </c>
      <c r="U450">
        <f t="shared" si="235"/>
        <v>0.3931732023876614</v>
      </c>
      <c r="V450">
        <f t="shared" si="236"/>
        <v>-0.2560905481122881</v>
      </c>
      <c r="W450" s="120">
        <f t="shared" si="228"/>
        <v>30.067359049472628</v>
      </c>
      <c r="X450" s="120">
        <f t="shared" si="215"/>
        <v>66.847910020077848</v>
      </c>
      <c r="Y450" s="16" t="s">
        <v>334</v>
      </c>
      <c r="Z450" s="16" t="s">
        <v>426</v>
      </c>
      <c r="AA450">
        <f t="shared" si="237"/>
        <v>0.88308120549952462</v>
      </c>
      <c r="AB450">
        <f t="shared" si="238"/>
        <v>-0.39317315947089782</v>
      </c>
      <c r="AC450">
        <f t="shared" si="239"/>
        <v>-0.25609070886148577</v>
      </c>
      <c r="AD450" s="120">
        <f t="shared" si="219"/>
        <v>68.879464994325247</v>
      </c>
      <c r="AE450" s="120">
        <f t="shared" si="220"/>
        <v>66.847912694405778</v>
      </c>
      <c r="AG450" s="16" t="s">
        <v>928</v>
      </c>
      <c r="AH450" t="s">
        <v>832</v>
      </c>
      <c r="AI450" s="2">
        <f t="shared" si="221"/>
        <v>0</v>
      </c>
      <c r="AJ450" s="2">
        <f t="shared" si="222"/>
        <v>0</v>
      </c>
      <c r="AK450" s="2">
        <f t="shared" si="223"/>
        <v>0</v>
      </c>
      <c r="AL450" s="2">
        <f t="shared" si="224"/>
        <v>0</v>
      </c>
      <c r="AM450">
        <f t="shared" si="202"/>
        <v>0</v>
      </c>
      <c r="AN450" s="2">
        <f t="shared" si="225"/>
        <v>0</v>
      </c>
      <c r="AO450">
        <f t="shared" si="207"/>
        <v>0</v>
      </c>
      <c r="AP450">
        <f t="shared" si="226"/>
        <v>0</v>
      </c>
      <c r="AQ450">
        <f t="shared" si="227"/>
        <v>0</v>
      </c>
      <c r="AR450">
        <f t="shared" si="204"/>
        <v>1</v>
      </c>
      <c r="AS450">
        <f t="shared" si="206"/>
        <v>0</v>
      </c>
      <c r="AT450">
        <f t="shared" si="205"/>
        <v>1</v>
      </c>
      <c r="AU450" t="str">
        <f t="shared" ref="AU450:AU513" si="240">IF(AT450=$AT$543,AS450,"")</f>
        <v/>
      </c>
      <c r="AV450" t="str">
        <f t="shared" si="229"/>
        <v/>
      </c>
    </row>
    <row r="451" spans="1:48" x14ac:dyDescent="0.2">
      <c r="A451" t="s">
        <v>270</v>
      </c>
      <c r="B451" t="s">
        <v>273</v>
      </c>
      <c r="C451" t="s">
        <v>771</v>
      </c>
      <c r="D451">
        <f t="shared" si="231"/>
        <v>1.6415999999999999</v>
      </c>
      <c r="F451">
        <f t="shared" si="232"/>
        <v>1.65202</v>
      </c>
      <c r="H451">
        <f t="shared" si="233"/>
        <v>1.6610799999999999</v>
      </c>
      <c r="J451" s="119">
        <f t="shared" ref="J451:J510" si="241">1/SQRT((((COS(RADIANS($AY$7)))^2)/(D451^2))+(((COS(RADIANS($AZ$7)))^2)/(F451^2))+(((COS(RADIANS($BA$7)))^2)/(H451^2)))</f>
        <v>1.644645152865541</v>
      </c>
      <c r="L451" s="119">
        <f t="shared" ref="L451:L510" si="242">ABS(1/SQRT((((COS(RADIANS($AY$16)))^2)/(D451^2))+(((COS(RADIANS($AZ$16)))^2)/(F451^2))+(((COS(RADIANS($BA$16)))^2)/(H451^2)))-(1/SQRT((((COS(RADIANS($AY$25)))^2)/(D451^2))+(((COS(RADIANS($AZ$25)))^2)/(F451^2))+(((COS(RADIANS($BA$25)))^2)/(H451^2)))))</f>
        <v>9.0871906141944958E-3</v>
      </c>
      <c r="N451">
        <f t="shared" si="230"/>
        <v>85.491068492372349</v>
      </c>
      <c r="P451" t="s">
        <v>159</v>
      </c>
      <c r="Q451">
        <v>58</v>
      </c>
      <c r="R451" t="s">
        <v>831</v>
      </c>
      <c r="S451" t="s">
        <v>426</v>
      </c>
      <c r="T451">
        <f t="shared" si="234"/>
        <v>0.88312693883718019</v>
      </c>
      <c r="U451">
        <f t="shared" si="235"/>
        <v>0.39309416526599322</v>
      </c>
      <c r="V451">
        <f t="shared" si="236"/>
        <v>-0.25605426599434639</v>
      </c>
      <c r="W451" s="120">
        <f t="shared" si="228"/>
        <v>30.072646685082759</v>
      </c>
      <c r="X451" s="120">
        <f t="shared" si="215"/>
        <v>66.852835072252915</v>
      </c>
      <c r="Y451" s="16" t="s">
        <v>334</v>
      </c>
      <c r="Z451" s="16" t="s">
        <v>426</v>
      </c>
      <c r="AA451">
        <f t="shared" si="237"/>
        <v>0.88312690716539943</v>
      </c>
      <c r="AB451">
        <f t="shared" si="238"/>
        <v>-0.39309413020300304</v>
      </c>
      <c r="AC451">
        <f t="shared" si="239"/>
        <v>-0.25605442905839465</v>
      </c>
      <c r="AD451" s="120">
        <f t="shared" si="219"/>
        <v>68.876068862302844</v>
      </c>
      <c r="AE451" s="120">
        <f t="shared" si="220"/>
        <v>66.852837257098187</v>
      </c>
      <c r="AG451" s="16" t="s">
        <v>928</v>
      </c>
      <c r="AH451" t="s">
        <v>832</v>
      </c>
      <c r="AI451" s="2">
        <f t="shared" si="221"/>
        <v>0</v>
      </c>
      <c r="AJ451" s="2">
        <f t="shared" si="222"/>
        <v>0</v>
      </c>
      <c r="AK451" s="2">
        <f t="shared" si="223"/>
        <v>0</v>
      </c>
      <c r="AL451" s="2">
        <f t="shared" si="224"/>
        <v>0</v>
      </c>
      <c r="AM451">
        <f t="shared" ref="AM451:AM510" si="243">IFERROR(IF($BF$2=0,0,IF(1-ABS(($BF$2-L451)/$BF$2)&gt;=1-($BP$6*0.01),1-ABS((($BF$2-L451)/$BF$2)),0)),0)</f>
        <v>0</v>
      </c>
      <c r="AN451" s="2">
        <f t="shared" si="225"/>
        <v>0</v>
      </c>
      <c r="AO451">
        <f t="shared" si="207"/>
        <v>0</v>
      </c>
      <c r="AP451">
        <f t="shared" si="226"/>
        <v>0</v>
      </c>
      <c r="AQ451">
        <f t="shared" si="227"/>
        <v>0</v>
      </c>
      <c r="AR451">
        <f t="shared" ref="AR451:AR515" si="244">IF(AG451=$BH$2,1,0)</f>
        <v>1</v>
      </c>
      <c r="AS451">
        <f t="shared" si="206"/>
        <v>0</v>
      </c>
      <c r="AT451">
        <f t="shared" ref="AT451:AT514" si="245">IFERROR(AI451+AJ451+AK451+AN451+AO451+AP451+AQ451+AR451+AM451+AL451,0)</f>
        <v>1</v>
      </c>
      <c r="AU451" t="str">
        <f t="shared" si="240"/>
        <v/>
      </c>
      <c r="AV451" t="str">
        <f t="shared" si="229"/>
        <v/>
      </c>
    </row>
    <row r="452" spans="1:48" x14ac:dyDescent="0.2">
      <c r="A452" t="s">
        <v>270</v>
      </c>
      <c r="B452" t="s">
        <v>273</v>
      </c>
      <c r="C452" t="s">
        <v>772</v>
      </c>
      <c r="D452">
        <f t="shared" si="231"/>
        <v>1.6424000000000001</v>
      </c>
      <c r="F452">
        <f t="shared" si="232"/>
        <v>1.65283</v>
      </c>
      <c r="H452">
        <f t="shared" si="233"/>
        <v>1.6618199999999999</v>
      </c>
      <c r="J452" s="119">
        <f t="shared" si="241"/>
        <v>1.6454359682962985</v>
      </c>
      <c r="L452" s="119">
        <f t="shared" si="242"/>
        <v>9.0902830871619766E-3</v>
      </c>
      <c r="N452">
        <f t="shared" si="230"/>
        <v>85.243992712221214</v>
      </c>
      <c r="P452" t="s">
        <v>159</v>
      </c>
      <c r="Q452">
        <v>57</v>
      </c>
      <c r="R452" t="s">
        <v>831</v>
      </c>
      <c r="S452" t="s">
        <v>426</v>
      </c>
      <c r="T452">
        <f t="shared" si="234"/>
        <v>0.88317263614878139</v>
      </c>
      <c r="U452">
        <f t="shared" si="235"/>
        <v>0.39301512433780161</v>
      </c>
      <c r="V452">
        <f t="shared" si="236"/>
        <v>-0.25601798139926502</v>
      </c>
      <c r="W452" s="120">
        <f t="shared" si="228"/>
        <v>30.077934433848213</v>
      </c>
      <c r="X452" s="120">
        <f t="shared" si="215"/>
        <v>66.857760180632141</v>
      </c>
      <c r="Y452" s="16" t="s">
        <v>334</v>
      </c>
      <c r="Z452" s="16" t="s">
        <v>426</v>
      </c>
      <c r="AA452">
        <f t="shared" si="237"/>
        <v>0.88317260031558431</v>
      </c>
      <c r="AB452">
        <f t="shared" si="238"/>
        <v>-0.39301509712958799</v>
      </c>
      <c r="AC452">
        <f t="shared" si="239"/>
        <v>-0.25601814677875767</v>
      </c>
      <c r="AD452" s="120">
        <f t="shared" si="219"/>
        <v>68.87267286562124</v>
      </c>
      <c r="AE452" s="120">
        <f t="shared" si="220"/>
        <v>66.857761875968237</v>
      </c>
      <c r="AG452" s="16" t="s">
        <v>928</v>
      </c>
      <c r="AH452" t="s">
        <v>832</v>
      </c>
      <c r="AI452" s="2">
        <f t="shared" si="221"/>
        <v>0</v>
      </c>
      <c r="AJ452" s="2">
        <f t="shared" si="222"/>
        <v>0</v>
      </c>
      <c r="AK452" s="2">
        <f t="shared" si="223"/>
        <v>0</v>
      </c>
      <c r="AL452" s="2">
        <f t="shared" si="224"/>
        <v>0</v>
      </c>
      <c r="AM452">
        <f t="shared" si="243"/>
        <v>0</v>
      </c>
      <c r="AN452" s="2">
        <f t="shared" si="225"/>
        <v>0</v>
      </c>
      <c r="AO452">
        <f t="shared" si="207"/>
        <v>0</v>
      </c>
      <c r="AP452">
        <f t="shared" si="226"/>
        <v>0</v>
      </c>
      <c r="AQ452">
        <f t="shared" si="227"/>
        <v>0</v>
      </c>
      <c r="AR452">
        <f t="shared" si="244"/>
        <v>1</v>
      </c>
      <c r="AS452">
        <f t="shared" si="206"/>
        <v>0</v>
      </c>
      <c r="AT452">
        <f t="shared" si="245"/>
        <v>1</v>
      </c>
      <c r="AU452" t="str">
        <f t="shared" si="240"/>
        <v/>
      </c>
      <c r="AV452" t="str">
        <f t="shared" si="229"/>
        <v/>
      </c>
    </row>
    <row r="453" spans="1:48" x14ac:dyDescent="0.2">
      <c r="A453" t="s">
        <v>270</v>
      </c>
      <c r="B453" t="s">
        <v>273</v>
      </c>
      <c r="C453" t="s">
        <v>773</v>
      </c>
      <c r="D453">
        <f t="shared" si="231"/>
        <v>1.6432</v>
      </c>
      <c r="F453">
        <f t="shared" si="232"/>
        <v>1.65364</v>
      </c>
      <c r="H453">
        <f t="shared" si="233"/>
        <v>1.6625599999999998</v>
      </c>
      <c r="J453" s="119">
        <f t="shared" si="241"/>
        <v>1.6462267825966839</v>
      </c>
      <c r="L453" s="119">
        <f t="shared" si="242"/>
        <v>9.0933749569266364E-3</v>
      </c>
      <c r="N453">
        <f t="shared" si="230"/>
        <v>84.995299816417756</v>
      </c>
      <c r="P453" t="s">
        <v>159</v>
      </c>
      <c r="Q453">
        <v>56</v>
      </c>
      <c r="R453" t="s">
        <v>831</v>
      </c>
      <c r="S453" t="s">
        <v>426</v>
      </c>
      <c r="T453">
        <f t="shared" si="234"/>
        <v>0.88321832494195784</v>
      </c>
      <c r="U453">
        <f t="shared" si="235"/>
        <v>0.39293607960537369</v>
      </c>
      <c r="V453">
        <f t="shared" si="236"/>
        <v>-0.2559816943280937</v>
      </c>
      <c r="W453" s="120">
        <f t="shared" si="228"/>
        <v>30.083222295607158</v>
      </c>
      <c r="X453" s="120">
        <f t="shared" si="215"/>
        <v>66.862685345103202</v>
      </c>
      <c r="Y453" s="16" t="s">
        <v>334</v>
      </c>
      <c r="Z453" s="16" t="s">
        <v>426</v>
      </c>
      <c r="AA453">
        <f t="shared" si="237"/>
        <v>0.88321828494875299</v>
      </c>
      <c r="AB453">
        <f t="shared" si="238"/>
        <v>-0.3929360602529392</v>
      </c>
      <c r="AC453">
        <f t="shared" si="239"/>
        <v>-0.25598186202362438</v>
      </c>
      <c r="AD453" s="120">
        <f t="shared" si="219"/>
        <v>68.869277004376201</v>
      </c>
      <c r="AE453" s="120">
        <f t="shared" si="220"/>
        <v>66.862686550903632</v>
      </c>
      <c r="AG453" s="16" t="s">
        <v>928</v>
      </c>
      <c r="AH453" t="s">
        <v>832</v>
      </c>
      <c r="AI453" s="2">
        <f t="shared" si="221"/>
        <v>0</v>
      </c>
      <c r="AJ453" s="2">
        <f t="shared" si="222"/>
        <v>0</v>
      </c>
      <c r="AK453" s="2">
        <f t="shared" si="223"/>
        <v>0</v>
      </c>
      <c r="AL453" s="2">
        <f t="shared" si="224"/>
        <v>0</v>
      </c>
      <c r="AM453">
        <f t="shared" si="243"/>
        <v>0</v>
      </c>
      <c r="AN453" s="2">
        <f t="shared" si="225"/>
        <v>0</v>
      </c>
      <c r="AO453">
        <f t="shared" si="207"/>
        <v>0</v>
      </c>
      <c r="AP453">
        <f t="shared" si="226"/>
        <v>0</v>
      </c>
      <c r="AQ453">
        <f t="shared" si="227"/>
        <v>0</v>
      </c>
      <c r="AR453">
        <f t="shared" si="244"/>
        <v>1</v>
      </c>
      <c r="AS453">
        <f t="shared" si="206"/>
        <v>0</v>
      </c>
      <c r="AT453">
        <f t="shared" si="245"/>
        <v>1</v>
      </c>
      <c r="AU453" t="str">
        <f t="shared" si="240"/>
        <v/>
      </c>
      <c r="AV453" t="str">
        <f t="shared" si="229"/>
        <v/>
      </c>
    </row>
    <row r="454" spans="1:48" x14ac:dyDescent="0.2">
      <c r="A454" t="s">
        <v>270</v>
      </c>
      <c r="B454" t="s">
        <v>273</v>
      </c>
      <c r="C454" t="s">
        <v>774</v>
      </c>
      <c r="D454">
        <f t="shared" si="231"/>
        <v>1.6440000000000001</v>
      </c>
      <c r="F454">
        <f t="shared" si="232"/>
        <v>1.6544500000000002</v>
      </c>
      <c r="H454">
        <f t="shared" si="233"/>
        <v>1.6633</v>
      </c>
      <c r="J454" s="119">
        <f t="shared" si="241"/>
        <v>1.6470175957681952</v>
      </c>
      <c r="L454" s="119">
        <f t="shared" si="242"/>
        <v>9.0964662243144812E-3</v>
      </c>
      <c r="N454">
        <f t="shared" si="230"/>
        <v>84.744969051318122</v>
      </c>
      <c r="P454" t="s">
        <v>159</v>
      </c>
      <c r="Q454">
        <v>55</v>
      </c>
      <c r="R454" t="s">
        <v>831</v>
      </c>
      <c r="S454" t="s">
        <v>426</v>
      </c>
      <c r="T454">
        <f t="shared" si="234"/>
        <v>0.88326400521538317</v>
      </c>
      <c r="U454">
        <f t="shared" si="235"/>
        <v>0.39285703107099684</v>
      </c>
      <c r="V454">
        <f t="shared" si="236"/>
        <v>-0.25594540478188216</v>
      </c>
      <c r="W454" s="120">
        <f t="shared" si="228"/>
        <v>30.088510270197958</v>
      </c>
      <c r="X454" s="120">
        <f t="shared" si="215"/>
        <v>66.867610565553804</v>
      </c>
      <c r="Y454" s="16" t="s">
        <v>334</v>
      </c>
      <c r="Z454" s="16" t="s">
        <v>426</v>
      </c>
      <c r="AA454">
        <f t="shared" si="237"/>
        <v>0.88326396106357952</v>
      </c>
      <c r="AB454">
        <f t="shared" si="238"/>
        <v>-0.39285701957534341</v>
      </c>
      <c r="AC454">
        <f t="shared" si="239"/>
        <v>-0.25594557479404439</v>
      </c>
      <c r="AD454" s="120">
        <f t="shared" si="219"/>
        <v>68.865881278663494</v>
      </c>
      <c r="AE454" s="120">
        <f t="shared" si="220"/>
        <v>66.867611281792108</v>
      </c>
      <c r="AG454" s="16" t="s">
        <v>928</v>
      </c>
      <c r="AH454" t="s">
        <v>832</v>
      </c>
      <c r="AI454" s="2">
        <f t="shared" si="221"/>
        <v>0</v>
      </c>
      <c r="AJ454" s="2">
        <f t="shared" si="222"/>
        <v>0</v>
      </c>
      <c r="AK454" s="2">
        <f t="shared" si="223"/>
        <v>0</v>
      </c>
      <c r="AL454" s="2">
        <f t="shared" si="224"/>
        <v>0</v>
      </c>
      <c r="AM454">
        <f t="shared" si="243"/>
        <v>0</v>
      </c>
      <c r="AN454" s="2">
        <f t="shared" si="225"/>
        <v>0</v>
      </c>
      <c r="AO454">
        <f t="shared" si="207"/>
        <v>0</v>
      </c>
      <c r="AP454">
        <f t="shared" si="226"/>
        <v>0</v>
      </c>
      <c r="AQ454">
        <f t="shared" si="227"/>
        <v>0</v>
      </c>
      <c r="AR454">
        <f t="shared" si="244"/>
        <v>1</v>
      </c>
      <c r="AS454">
        <f t="shared" si="206"/>
        <v>0</v>
      </c>
      <c r="AT454">
        <f t="shared" si="245"/>
        <v>1</v>
      </c>
      <c r="AU454" t="str">
        <f t="shared" si="240"/>
        <v/>
      </c>
      <c r="AV454" t="str">
        <f t="shared" si="229"/>
        <v/>
      </c>
    </row>
    <row r="455" spans="1:48" x14ac:dyDescent="0.2">
      <c r="A455" t="s">
        <v>270</v>
      </c>
      <c r="B455" t="s">
        <v>273</v>
      </c>
      <c r="C455" t="s">
        <v>775</v>
      </c>
      <c r="D455">
        <f t="shared" si="231"/>
        <v>1.6448</v>
      </c>
      <c r="F455">
        <f t="shared" si="232"/>
        <v>1.6552600000000002</v>
      </c>
      <c r="H455">
        <f t="shared" si="233"/>
        <v>1.66404</v>
      </c>
      <c r="J455" s="119">
        <f t="shared" si="241"/>
        <v>1.6478084078123281</v>
      </c>
      <c r="L455" s="119">
        <f t="shared" si="242"/>
        <v>9.0995568901488522E-3</v>
      </c>
      <c r="N455">
        <f t="shared" si="230"/>
        <v>84.492979256533417</v>
      </c>
      <c r="P455" t="s">
        <v>159</v>
      </c>
      <c r="Q455">
        <v>54</v>
      </c>
      <c r="R455" t="s">
        <v>831</v>
      </c>
      <c r="S455" t="s">
        <v>426</v>
      </c>
      <c r="T455">
        <f t="shared" si="234"/>
        <v>0.88330967696773177</v>
      </c>
      <c r="U455">
        <f t="shared" si="235"/>
        <v>0.39277797873695897</v>
      </c>
      <c r="V455">
        <f t="shared" si="236"/>
        <v>-0.25590911276168044</v>
      </c>
      <c r="W455" s="120">
        <f t="shared" si="228"/>
        <v>30.093798357458979</v>
      </c>
      <c r="X455" s="120">
        <f t="shared" si="215"/>
        <v>66.87253584187161</v>
      </c>
      <c r="Y455" s="16" t="s">
        <v>334</v>
      </c>
      <c r="Z455" s="16" t="s">
        <v>426</v>
      </c>
      <c r="AA455">
        <f t="shared" si="237"/>
        <v>0.88330962865873874</v>
      </c>
      <c r="AB455">
        <f t="shared" si="238"/>
        <v>-0.39277797509908785</v>
      </c>
      <c r="AC455">
        <f t="shared" si="239"/>
        <v>-0.25590928509106731</v>
      </c>
      <c r="AD455" s="120">
        <f t="shared" si="219"/>
        <v>68.862485688578914</v>
      </c>
      <c r="AE455" s="120">
        <f t="shared" si="220"/>
        <v>66.87253606852137</v>
      </c>
      <c r="AG455" s="16" t="s">
        <v>928</v>
      </c>
      <c r="AH455" t="s">
        <v>832</v>
      </c>
      <c r="AI455" s="2">
        <f t="shared" si="221"/>
        <v>0</v>
      </c>
      <c r="AJ455" s="2">
        <f t="shared" si="222"/>
        <v>0</v>
      </c>
      <c r="AK455" s="2">
        <f t="shared" si="223"/>
        <v>0</v>
      </c>
      <c r="AL455" s="2">
        <f t="shared" si="224"/>
        <v>0</v>
      </c>
      <c r="AM455">
        <f t="shared" si="243"/>
        <v>0</v>
      </c>
      <c r="AN455" s="2">
        <f t="shared" si="225"/>
        <v>0</v>
      </c>
      <c r="AO455">
        <f t="shared" si="207"/>
        <v>0</v>
      </c>
      <c r="AP455">
        <f t="shared" si="226"/>
        <v>0</v>
      </c>
      <c r="AQ455">
        <f t="shared" si="227"/>
        <v>0</v>
      </c>
      <c r="AR455">
        <f t="shared" si="244"/>
        <v>1</v>
      </c>
      <c r="AS455">
        <f t="shared" si="206"/>
        <v>0</v>
      </c>
      <c r="AT455">
        <f t="shared" si="245"/>
        <v>1</v>
      </c>
      <c r="AU455" t="str">
        <f t="shared" si="240"/>
        <v/>
      </c>
      <c r="AV455" t="str">
        <f t="shared" si="229"/>
        <v/>
      </c>
    </row>
    <row r="456" spans="1:48" x14ac:dyDescent="0.2">
      <c r="A456" t="s">
        <v>270</v>
      </c>
      <c r="B456" t="s">
        <v>273</v>
      </c>
      <c r="C456" t="s">
        <v>776</v>
      </c>
      <c r="D456">
        <f t="shared" si="231"/>
        <v>1.6456</v>
      </c>
      <c r="F456">
        <f t="shared" si="232"/>
        <v>1.6560700000000002</v>
      </c>
      <c r="H456">
        <f t="shared" si="233"/>
        <v>1.6647799999999999</v>
      </c>
      <c r="J456" s="119">
        <f t="shared" si="241"/>
        <v>1.6485992187305749</v>
      </c>
      <c r="L456" s="119">
        <f t="shared" si="242"/>
        <v>9.1026469552544231E-3</v>
      </c>
      <c r="N456">
        <f t="shared" si="230"/>
        <v>84.239308853853331</v>
      </c>
      <c r="P456" t="s">
        <v>159</v>
      </c>
      <c r="Q456">
        <v>53</v>
      </c>
      <c r="R456" t="s">
        <v>831</v>
      </c>
      <c r="S456" t="s">
        <v>426</v>
      </c>
      <c r="T456">
        <f t="shared" si="234"/>
        <v>0.88335534019767903</v>
      </c>
      <c r="U456">
        <f t="shared" si="235"/>
        <v>0.39269892260554801</v>
      </c>
      <c r="V456">
        <f t="shared" si="236"/>
        <v>-0.25587281826853886</v>
      </c>
      <c r="W456" s="120">
        <f t="shared" si="228"/>
        <v>30.099086557228532</v>
      </c>
      <c r="X456" s="120">
        <f t="shared" si="215"/>
        <v>66.877461173944326</v>
      </c>
      <c r="Y456" s="16" t="s">
        <v>334</v>
      </c>
      <c r="Z456" s="16" t="s">
        <v>426</v>
      </c>
      <c r="AA456">
        <f t="shared" si="237"/>
        <v>0.88335528773290672</v>
      </c>
      <c r="AB456">
        <f t="shared" si="238"/>
        <v>-0.39269892682646007</v>
      </c>
      <c r="AC456">
        <f t="shared" si="239"/>
        <v>-0.25587299291574334</v>
      </c>
      <c r="AD456" s="120">
        <f t="shared" si="219"/>
        <v>68.859090234218201</v>
      </c>
      <c r="AE456" s="120">
        <f t="shared" si="220"/>
        <v>66.877460910979138</v>
      </c>
      <c r="AG456" s="16" t="s">
        <v>928</v>
      </c>
      <c r="AH456" t="s">
        <v>832</v>
      </c>
      <c r="AI456" s="2">
        <f t="shared" si="221"/>
        <v>0</v>
      </c>
      <c r="AJ456" s="2">
        <f t="shared" si="222"/>
        <v>0</v>
      </c>
      <c r="AK456" s="2">
        <f t="shared" si="223"/>
        <v>0</v>
      </c>
      <c r="AL456" s="2">
        <f t="shared" si="224"/>
        <v>0</v>
      </c>
      <c r="AM456">
        <f t="shared" si="243"/>
        <v>0</v>
      </c>
      <c r="AN456" s="2">
        <f t="shared" si="225"/>
        <v>0</v>
      </c>
      <c r="AO456">
        <f t="shared" si="207"/>
        <v>0</v>
      </c>
      <c r="AP456">
        <f t="shared" si="226"/>
        <v>0</v>
      </c>
      <c r="AQ456">
        <f t="shared" si="227"/>
        <v>0</v>
      </c>
      <c r="AR456">
        <f t="shared" si="244"/>
        <v>1</v>
      </c>
      <c r="AS456">
        <f t="shared" si="206"/>
        <v>0</v>
      </c>
      <c r="AT456">
        <f t="shared" si="245"/>
        <v>1</v>
      </c>
      <c r="AU456" t="str">
        <f t="shared" si="240"/>
        <v/>
      </c>
      <c r="AV456" t="str">
        <f t="shared" si="229"/>
        <v/>
      </c>
    </row>
    <row r="457" spans="1:48" x14ac:dyDescent="0.2">
      <c r="A457" t="s">
        <v>270</v>
      </c>
      <c r="B457" t="s">
        <v>273</v>
      </c>
      <c r="C457" t="s">
        <v>777</v>
      </c>
      <c r="D457">
        <f t="shared" si="231"/>
        <v>1.6464000000000001</v>
      </c>
      <c r="F457">
        <f t="shared" si="232"/>
        <v>1.6568800000000001</v>
      </c>
      <c r="H457">
        <f t="shared" si="233"/>
        <v>1.6655199999999999</v>
      </c>
      <c r="J457" s="119">
        <f t="shared" si="241"/>
        <v>1.6493900285244267</v>
      </c>
      <c r="L457" s="119">
        <f t="shared" si="242"/>
        <v>9.1057364204518709E-3</v>
      </c>
      <c r="N457">
        <f t="shared" si="230"/>
        <v>83.983935835784052</v>
      </c>
      <c r="P457" t="s">
        <v>159</v>
      </c>
      <c r="Q457">
        <v>52</v>
      </c>
      <c r="R457" t="s">
        <v>831</v>
      </c>
      <c r="S457" t="s">
        <v>426</v>
      </c>
      <c r="T457">
        <f t="shared" si="234"/>
        <v>0.88340099490390078</v>
      </c>
      <c r="U457">
        <f t="shared" si="235"/>
        <v>0.39261986267905258</v>
      </c>
      <c r="V457">
        <f t="shared" si="236"/>
        <v>-0.25583652130350781</v>
      </c>
      <c r="W457" s="120">
        <f t="shared" si="228"/>
        <v>30.104374869345094</v>
      </c>
      <c r="X457" s="120">
        <f t="shared" si="215"/>
        <v>66.882386561659658</v>
      </c>
      <c r="Y457" s="16" t="s">
        <v>334</v>
      </c>
      <c r="Z457" s="16" t="s">
        <v>426</v>
      </c>
      <c r="AA457">
        <f t="shared" si="237"/>
        <v>0.88340093828475963</v>
      </c>
      <c r="AB457">
        <f t="shared" si="238"/>
        <v>-0.39261987475974774</v>
      </c>
      <c r="AC457">
        <f t="shared" si="239"/>
        <v>-0.2558366982691227</v>
      </c>
      <c r="AD457" s="120">
        <f t="shared" si="219"/>
        <v>68.85569491567712</v>
      </c>
      <c r="AE457" s="120">
        <f t="shared" si="220"/>
        <v>66.882385809053147</v>
      </c>
      <c r="AG457" s="16" t="s">
        <v>928</v>
      </c>
      <c r="AH457" t="s">
        <v>832</v>
      </c>
      <c r="AI457" s="2">
        <f t="shared" si="221"/>
        <v>0</v>
      </c>
      <c r="AJ457" s="2">
        <f t="shared" si="222"/>
        <v>0</v>
      </c>
      <c r="AK457" s="2">
        <f t="shared" si="223"/>
        <v>0</v>
      </c>
      <c r="AL457" s="2">
        <f t="shared" si="224"/>
        <v>0</v>
      </c>
      <c r="AM457">
        <f t="shared" si="243"/>
        <v>0</v>
      </c>
      <c r="AN457" s="2">
        <f t="shared" si="225"/>
        <v>0</v>
      </c>
      <c r="AO457">
        <f t="shared" si="207"/>
        <v>0</v>
      </c>
      <c r="AP457">
        <f t="shared" si="226"/>
        <v>0</v>
      </c>
      <c r="AQ457">
        <f t="shared" si="227"/>
        <v>0</v>
      </c>
      <c r="AR457">
        <f t="shared" si="244"/>
        <v>1</v>
      </c>
      <c r="AS457">
        <f t="shared" si="206"/>
        <v>0</v>
      </c>
      <c r="AT457">
        <f t="shared" si="245"/>
        <v>1</v>
      </c>
      <c r="AU457" t="str">
        <f t="shared" si="240"/>
        <v/>
      </c>
      <c r="AV457" t="str">
        <f t="shared" si="229"/>
        <v/>
      </c>
    </row>
    <row r="458" spans="1:48" x14ac:dyDescent="0.2">
      <c r="A458" t="s">
        <v>270</v>
      </c>
      <c r="B458" t="s">
        <v>273</v>
      </c>
      <c r="C458" t="s">
        <v>778</v>
      </c>
      <c r="D458">
        <f t="shared" si="231"/>
        <v>1.6472</v>
      </c>
      <c r="F458">
        <f t="shared" si="232"/>
        <v>1.6576900000000001</v>
      </c>
      <c r="H458">
        <f t="shared" si="233"/>
        <v>1.6662599999999999</v>
      </c>
      <c r="J458" s="119">
        <f t="shared" si="241"/>
        <v>1.6501808371953701</v>
      </c>
      <c r="L458" s="119">
        <f t="shared" si="242"/>
        <v>9.1088252865620944E-3</v>
      </c>
      <c r="N458">
        <f t="shared" si="230"/>
        <v>83.726837753671177</v>
      </c>
      <c r="P458" t="s">
        <v>159</v>
      </c>
      <c r="Q458">
        <v>51</v>
      </c>
      <c r="R458" t="s">
        <v>831</v>
      </c>
      <c r="S458" t="s">
        <v>426</v>
      </c>
      <c r="T458">
        <f t="shared" si="234"/>
        <v>0.88344664108507387</v>
      </c>
      <c r="U458">
        <f t="shared" si="235"/>
        <v>0.39254079895976135</v>
      </c>
      <c r="V458">
        <f t="shared" si="236"/>
        <v>-0.25580022186763801</v>
      </c>
      <c r="W458" s="120">
        <f t="shared" si="228"/>
        <v>30.10966329364706</v>
      </c>
      <c r="X458" s="120">
        <f t="shared" si="215"/>
        <v>66.887312004905255</v>
      </c>
      <c r="Y458" s="16" t="s">
        <v>334</v>
      </c>
      <c r="Z458" s="16" t="s">
        <v>426</v>
      </c>
      <c r="AA458">
        <f t="shared" si="237"/>
        <v>0.88344658031297485</v>
      </c>
      <c r="AB458">
        <f t="shared" si="238"/>
        <v>-0.39254081890123921</v>
      </c>
      <c r="AC458">
        <f t="shared" si="239"/>
        <v>-0.25580040115225583</v>
      </c>
      <c r="AD458" s="120">
        <f t="shared" si="219"/>
        <v>68.852299733051396</v>
      </c>
      <c r="AE458" s="120">
        <f t="shared" si="220"/>
        <v>66.887310762631103</v>
      </c>
      <c r="AG458" s="16" t="s">
        <v>928</v>
      </c>
      <c r="AH458" t="s">
        <v>832</v>
      </c>
      <c r="AI458" s="2">
        <f t="shared" si="221"/>
        <v>0</v>
      </c>
      <c r="AJ458" s="2">
        <f t="shared" si="222"/>
        <v>0</v>
      </c>
      <c r="AK458" s="2">
        <f t="shared" si="223"/>
        <v>0</v>
      </c>
      <c r="AL458" s="2">
        <f t="shared" si="224"/>
        <v>0</v>
      </c>
      <c r="AM458">
        <f t="shared" si="243"/>
        <v>0</v>
      </c>
      <c r="AN458" s="2">
        <f t="shared" si="225"/>
        <v>0</v>
      </c>
      <c r="AO458">
        <f t="shared" si="207"/>
        <v>0</v>
      </c>
      <c r="AP458">
        <f t="shared" si="226"/>
        <v>0</v>
      </c>
      <c r="AQ458">
        <f t="shared" si="227"/>
        <v>0</v>
      </c>
      <c r="AR458">
        <f t="shared" si="244"/>
        <v>1</v>
      </c>
      <c r="AS458">
        <f t="shared" ref="AS458:AS521" si="246">IF(AT458=$AT$543,C458,0)</f>
        <v>0</v>
      </c>
      <c r="AT458">
        <f t="shared" si="245"/>
        <v>1</v>
      </c>
      <c r="AU458" t="str">
        <f t="shared" si="240"/>
        <v/>
      </c>
      <c r="AV458" t="str">
        <f t="shared" si="229"/>
        <v/>
      </c>
    </row>
    <row r="459" spans="1:48" x14ac:dyDescent="0.2">
      <c r="A459" t="s">
        <v>270</v>
      </c>
      <c r="B459" t="s">
        <v>273</v>
      </c>
      <c r="C459" t="s">
        <v>779</v>
      </c>
      <c r="D459">
        <f t="shared" si="231"/>
        <v>1.6480000000000001</v>
      </c>
      <c r="F459">
        <f t="shared" si="232"/>
        <v>1.6585000000000001</v>
      </c>
      <c r="H459">
        <f t="shared" si="233"/>
        <v>1.6669999999999998</v>
      </c>
      <c r="J459" s="119">
        <f t="shared" si="241"/>
        <v>1.650971644744891</v>
      </c>
      <c r="L459" s="119">
        <f t="shared" si="242"/>
        <v>9.111913554402884E-3</v>
      </c>
      <c r="N459">
        <f t="shared" si="230"/>
        <v>83.467991705410398</v>
      </c>
      <c r="P459" t="s">
        <v>159</v>
      </c>
      <c r="Q459">
        <v>50</v>
      </c>
      <c r="R459" t="s">
        <v>831</v>
      </c>
      <c r="S459" t="s">
        <v>426</v>
      </c>
      <c r="T459">
        <f t="shared" si="234"/>
        <v>0.8834922787398759</v>
      </c>
      <c r="U459">
        <f t="shared" si="235"/>
        <v>0.39246173144996344</v>
      </c>
      <c r="V459">
        <f t="shared" si="236"/>
        <v>-0.25576391996198039</v>
      </c>
      <c r="W459" s="120">
        <f t="shared" si="228"/>
        <v>30.114951829972824</v>
      </c>
      <c r="X459" s="120">
        <f t="shared" si="215"/>
        <v>66.892237503568836</v>
      </c>
      <c r="Y459" s="16" t="s">
        <v>334</v>
      </c>
      <c r="Z459" s="16" t="s">
        <v>426</v>
      </c>
      <c r="AA459">
        <f t="shared" si="237"/>
        <v>0.88349221381623011</v>
      </c>
      <c r="AB459">
        <f t="shared" si="238"/>
        <v>-0.39246175925322285</v>
      </c>
      <c r="AC459">
        <f t="shared" si="239"/>
        <v>-0.25576410156619334</v>
      </c>
      <c r="AD459" s="120">
        <f t="shared" si="219"/>
        <v>68.848904686436782</v>
      </c>
      <c r="AE459" s="120">
        <f t="shared" si="220"/>
        <v>66.89223577160071</v>
      </c>
      <c r="AG459" s="16" t="s">
        <v>928</v>
      </c>
      <c r="AH459" t="s">
        <v>832</v>
      </c>
      <c r="AI459" s="2">
        <f t="shared" si="221"/>
        <v>0</v>
      </c>
      <c r="AJ459" s="2">
        <f t="shared" si="222"/>
        <v>0</v>
      </c>
      <c r="AK459" s="2">
        <f t="shared" si="223"/>
        <v>0</v>
      </c>
      <c r="AL459" s="2">
        <f t="shared" si="224"/>
        <v>0</v>
      </c>
      <c r="AM459">
        <f t="shared" si="243"/>
        <v>0</v>
      </c>
      <c r="AN459" s="2">
        <f t="shared" si="225"/>
        <v>0</v>
      </c>
      <c r="AO459">
        <f t="shared" si="207"/>
        <v>0</v>
      </c>
      <c r="AP459">
        <f t="shared" si="226"/>
        <v>0</v>
      </c>
      <c r="AQ459">
        <f t="shared" si="227"/>
        <v>0</v>
      </c>
      <c r="AR459">
        <f t="shared" si="244"/>
        <v>1</v>
      </c>
      <c r="AS459">
        <f t="shared" si="246"/>
        <v>0</v>
      </c>
      <c r="AT459">
        <f t="shared" si="245"/>
        <v>1</v>
      </c>
      <c r="AU459" t="str">
        <f t="shared" si="240"/>
        <v/>
      </c>
      <c r="AV459" t="str">
        <f t="shared" si="229"/>
        <v/>
      </c>
    </row>
    <row r="460" spans="1:48" x14ac:dyDescent="0.2">
      <c r="A460" t="s">
        <v>270</v>
      </c>
      <c r="B460" t="s">
        <v>273</v>
      </c>
      <c r="C460" t="s">
        <v>780</v>
      </c>
      <c r="D460">
        <f t="shared" si="231"/>
        <v>1.6488</v>
      </c>
      <c r="F460">
        <f t="shared" si="232"/>
        <v>1.6593100000000001</v>
      </c>
      <c r="H460">
        <f t="shared" si="233"/>
        <v>1.66774</v>
      </c>
      <c r="J460" s="119">
        <f t="shared" si="241"/>
        <v>1.6517624511744708</v>
      </c>
      <c r="L460" s="119">
        <f t="shared" si="242"/>
        <v>9.1150012247918077E-3</v>
      </c>
      <c r="N460">
        <f t="shared" si="230"/>
        <v>83.207374322686604</v>
      </c>
      <c r="P460" t="s">
        <v>159</v>
      </c>
      <c r="Q460">
        <v>49</v>
      </c>
      <c r="R460" t="s">
        <v>831</v>
      </c>
      <c r="S460" t="s">
        <v>426</v>
      </c>
      <c r="T460">
        <f t="shared" si="234"/>
        <v>0.88353790786698472</v>
      </c>
      <c r="U460">
        <f t="shared" si="235"/>
        <v>0.39238266015194823</v>
      </c>
      <c r="V460">
        <f t="shared" si="236"/>
        <v>-0.255727615587586</v>
      </c>
      <c r="W460" s="120">
        <f t="shared" si="228"/>
        <v>30.120240478161065</v>
      </c>
      <c r="X460" s="120">
        <f t="shared" si="215"/>
        <v>66.897163057538052</v>
      </c>
      <c r="Y460" s="16" t="s">
        <v>334</v>
      </c>
      <c r="Z460" s="16" t="s">
        <v>426</v>
      </c>
      <c r="AA460">
        <f t="shared" si="237"/>
        <v>0.88353783879320424</v>
      </c>
      <c r="AB460">
        <f t="shared" si="238"/>
        <v>-0.39238269581798757</v>
      </c>
      <c r="AC460">
        <f t="shared" si="239"/>
        <v>-0.25572779951198615</v>
      </c>
      <c r="AD460" s="120">
        <f t="shared" si="219"/>
        <v>68.845509775929017</v>
      </c>
      <c r="AE460" s="120">
        <f t="shared" si="220"/>
        <v>66.897160835849718</v>
      </c>
      <c r="AG460" s="16" t="s">
        <v>928</v>
      </c>
      <c r="AH460" t="s">
        <v>832</v>
      </c>
      <c r="AI460" s="2">
        <f t="shared" si="221"/>
        <v>0</v>
      </c>
      <c r="AJ460" s="2">
        <f t="shared" si="222"/>
        <v>0</v>
      </c>
      <c r="AK460" s="2">
        <f t="shared" si="223"/>
        <v>0</v>
      </c>
      <c r="AL460" s="2">
        <f t="shared" si="224"/>
        <v>0</v>
      </c>
      <c r="AM460">
        <f t="shared" si="243"/>
        <v>0</v>
      </c>
      <c r="AN460" s="2">
        <f t="shared" si="225"/>
        <v>0</v>
      </c>
      <c r="AO460">
        <f t="shared" si="207"/>
        <v>0</v>
      </c>
      <c r="AP460">
        <f t="shared" si="226"/>
        <v>0</v>
      </c>
      <c r="AQ460">
        <f t="shared" si="227"/>
        <v>0</v>
      </c>
      <c r="AR460">
        <f t="shared" si="244"/>
        <v>1</v>
      </c>
      <c r="AS460">
        <f t="shared" si="246"/>
        <v>0</v>
      </c>
      <c r="AT460">
        <f t="shared" si="245"/>
        <v>1</v>
      </c>
      <c r="AU460" t="str">
        <f t="shared" si="240"/>
        <v/>
      </c>
      <c r="AV460" t="str">
        <f t="shared" si="229"/>
        <v/>
      </c>
    </row>
    <row r="461" spans="1:48" x14ac:dyDescent="0.2">
      <c r="A461" t="s">
        <v>270</v>
      </c>
      <c r="B461" t="s">
        <v>273</v>
      </c>
      <c r="C461" t="s">
        <v>781</v>
      </c>
      <c r="D461">
        <f t="shared" si="231"/>
        <v>1.6496</v>
      </c>
      <c r="F461">
        <f t="shared" si="232"/>
        <v>1.66012</v>
      </c>
      <c r="H461">
        <f t="shared" si="233"/>
        <v>1.66848</v>
      </c>
      <c r="J461" s="119">
        <f t="shared" si="241"/>
        <v>1.65255325648559</v>
      </c>
      <c r="L461" s="119">
        <f t="shared" si="242"/>
        <v>9.1180882985444356E-3</v>
      </c>
      <c r="N461">
        <f t="shared" si="230"/>
        <v>82.944961757772063</v>
      </c>
      <c r="P461" t="s">
        <v>159</v>
      </c>
      <c r="Q461">
        <v>48</v>
      </c>
      <c r="R461" t="s">
        <v>831</v>
      </c>
      <c r="S461" t="s">
        <v>426</v>
      </c>
      <c r="T461">
        <f t="shared" si="234"/>
        <v>0.8835835284650797</v>
      </c>
      <c r="U461">
        <f t="shared" si="235"/>
        <v>0.39230358506800567</v>
      </c>
      <c r="V461">
        <f t="shared" si="236"/>
        <v>-0.25569130874550627</v>
      </c>
      <c r="W461" s="120">
        <f t="shared" si="228"/>
        <v>30.125529238050177</v>
      </c>
      <c r="X461" s="120">
        <f t="shared" si="215"/>
        <v>66.902088666700649</v>
      </c>
      <c r="Y461" s="16" t="s">
        <v>334</v>
      </c>
      <c r="Z461" s="16" t="s">
        <v>426</v>
      </c>
      <c r="AA461">
        <f t="shared" si="237"/>
        <v>0.88358345524257653</v>
      </c>
      <c r="AB461">
        <f t="shared" si="238"/>
        <v>-0.39230362859782247</v>
      </c>
      <c r="AC461">
        <f t="shared" si="239"/>
        <v>-0.25569149499068539</v>
      </c>
      <c r="AD461" s="120">
        <f t="shared" si="219"/>
        <v>68.842115001623824</v>
      </c>
      <c r="AE461" s="120">
        <f t="shared" si="220"/>
        <v>66.902085955265832</v>
      </c>
      <c r="AG461" s="16" t="s">
        <v>928</v>
      </c>
      <c r="AH461" t="s">
        <v>832</v>
      </c>
      <c r="AI461" s="2">
        <f t="shared" si="221"/>
        <v>0</v>
      </c>
      <c r="AJ461" s="2">
        <f t="shared" si="222"/>
        <v>0</v>
      </c>
      <c r="AK461" s="2">
        <f t="shared" si="223"/>
        <v>0</v>
      </c>
      <c r="AL461" s="2">
        <f t="shared" si="224"/>
        <v>0</v>
      </c>
      <c r="AM461">
        <f t="shared" si="243"/>
        <v>0</v>
      </c>
      <c r="AN461" s="2">
        <f t="shared" si="225"/>
        <v>0</v>
      </c>
      <c r="AO461">
        <f t="shared" si="207"/>
        <v>0</v>
      </c>
      <c r="AP461">
        <f t="shared" si="226"/>
        <v>0</v>
      </c>
      <c r="AQ461">
        <f t="shared" si="227"/>
        <v>0</v>
      </c>
      <c r="AR461">
        <f t="shared" si="244"/>
        <v>1</v>
      </c>
      <c r="AS461">
        <f t="shared" si="246"/>
        <v>0</v>
      </c>
      <c r="AT461">
        <f t="shared" si="245"/>
        <v>1</v>
      </c>
      <c r="AU461" t="str">
        <f t="shared" si="240"/>
        <v/>
      </c>
      <c r="AV461" t="str">
        <f t="shared" si="229"/>
        <v/>
      </c>
    </row>
    <row r="462" spans="1:48" x14ac:dyDescent="0.2">
      <c r="A462" t="s">
        <v>270</v>
      </c>
      <c r="B462" t="s">
        <v>273</v>
      </c>
      <c r="C462" t="s">
        <v>782</v>
      </c>
      <c r="D462">
        <f t="shared" si="231"/>
        <v>1.6504000000000001</v>
      </c>
      <c r="F462">
        <f t="shared" si="232"/>
        <v>1.66093</v>
      </c>
      <c r="H462">
        <f t="shared" si="233"/>
        <v>1.6692199999999999</v>
      </c>
      <c r="J462" s="119">
        <f t="shared" si="241"/>
        <v>1.6533440606797256</v>
      </c>
      <c r="L462" s="119">
        <f t="shared" si="242"/>
        <v>9.121174776474783E-3</v>
      </c>
      <c r="N462">
        <f t="shared" si="230"/>
        <v>82.680729669827016</v>
      </c>
      <c r="P462" t="s">
        <v>159</v>
      </c>
      <c r="Q462">
        <v>47</v>
      </c>
      <c r="R462" t="s">
        <v>831</v>
      </c>
      <c r="S462" t="s">
        <v>426</v>
      </c>
      <c r="T462">
        <f t="shared" si="234"/>
        <v>0.88362914053284025</v>
      </c>
      <c r="U462">
        <f t="shared" si="235"/>
        <v>0.39222450620042565</v>
      </c>
      <c r="V462">
        <f t="shared" si="236"/>
        <v>-0.2556549994367926</v>
      </c>
      <c r="W462" s="120">
        <f t="shared" si="228"/>
        <v>30.130818109478753</v>
      </c>
      <c r="X462" s="120">
        <f t="shared" si="215"/>
        <v>66.907014330944264</v>
      </c>
      <c r="Y462" s="16" t="s">
        <v>334</v>
      </c>
      <c r="Z462" s="16" t="s">
        <v>426</v>
      </c>
      <c r="AA462">
        <f t="shared" si="237"/>
        <v>0.88362906316302714</v>
      </c>
      <c r="AB462">
        <f t="shared" si="238"/>
        <v>-0.39222455759501695</v>
      </c>
      <c r="AC462">
        <f t="shared" si="239"/>
        <v>-0.25565518800334225</v>
      </c>
      <c r="AD462" s="120">
        <f t="shared" si="219"/>
        <v>68.838720363616915</v>
      </c>
      <c r="AE462" s="120">
        <f t="shared" si="220"/>
        <v>66.907011129736773</v>
      </c>
      <c r="AG462" s="16" t="s">
        <v>928</v>
      </c>
      <c r="AH462" t="s">
        <v>832</v>
      </c>
      <c r="AI462" s="2">
        <f t="shared" si="221"/>
        <v>0</v>
      </c>
      <c r="AJ462" s="2">
        <f t="shared" si="222"/>
        <v>0</v>
      </c>
      <c r="AK462" s="2">
        <f t="shared" si="223"/>
        <v>0</v>
      </c>
      <c r="AL462" s="2">
        <f t="shared" si="224"/>
        <v>0</v>
      </c>
      <c r="AM462">
        <f t="shared" si="243"/>
        <v>0</v>
      </c>
      <c r="AN462" s="2">
        <f t="shared" si="225"/>
        <v>0</v>
      </c>
      <c r="AO462">
        <f t="shared" si="207"/>
        <v>0</v>
      </c>
      <c r="AP462">
        <f t="shared" si="226"/>
        <v>0</v>
      </c>
      <c r="AQ462">
        <f t="shared" si="227"/>
        <v>0</v>
      </c>
      <c r="AR462">
        <f t="shared" si="244"/>
        <v>1</v>
      </c>
      <c r="AS462">
        <f t="shared" si="246"/>
        <v>0</v>
      </c>
      <c r="AT462">
        <f t="shared" si="245"/>
        <v>1</v>
      </c>
      <c r="AU462" t="str">
        <f t="shared" si="240"/>
        <v/>
      </c>
      <c r="AV462" t="str">
        <f t="shared" si="229"/>
        <v/>
      </c>
    </row>
    <row r="463" spans="1:48" x14ac:dyDescent="0.2">
      <c r="A463" t="s">
        <v>270</v>
      </c>
      <c r="B463" t="s">
        <v>273</v>
      </c>
      <c r="C463" t="s">
        <v>783</v>
      </c>
      <c r="D463">
        <f t="shared" si="231"/>
        <v>1.6512</v>
      </c>
      <c r="F463">
        <f t="shared" si="232"/>
        <v>1.66174</v>
      </c>
      <c r="H463">
        <f t="shared" si="233"/>
        <v>1.6699599999999999</v>
      </c>
      <c r="J463" s="119">
        <f t="shared" si="241"/>
        <v>1.6541348637583517</v>
      </c>
      <c r="L463" s="119">
        <f t="shared" si="242"/>
        <v>9.1242606593959774E-3</v>
      </c>
      <c r="N463">
        <f t="shared" si="230"/>
        <v>82.414653210688755</v>
      </c>
      <c r="P463" t="s">
        <v>159</v>
      </c>
      <c r="Q463">
        <v>46</v>
      </c>
      <c r="R463" t="s">
        <v>831</v>
      </c>
      <c r="S463" t="s">
        <v>426</v>
      </c>
      <c r="T463">
        <f t="shared" si="234"/>
        <v>0.88367474406894675</v>
      </c>
      <c r="U463">
        <f t="shared" si="235"/>
        <v>0.39214542355149862</v>
      </c>
      <c r="V463">
        <f t="shared" si="236"/>
        <v>-0.25561868766249685</v>
      </c>
      <c r="W463" s="120">
        <f t="shared" si="228"/>
        <v>30.136107092285414</v>
      </c>
      <c r="X463" s="120">
        <f t="shared" si="215"/>
        <v>66.911940050156602</v>
      </c>
      <c r="Y463" s="16" t="s">
        <v>334</v>
      </c>
      <c r="Z463" s="16" t="s">
        <v>426</v>
      </c>
      <c r="AA463">
        <f t="shared" si="237"/>
        <v>0.88367466255323701</v>
      </c>
      <c r="AB463">
        <f t="shared" si="238"/>
        <v>-0.39214548281186096</v>
      </c>
      <c r="AC463">
        <f t="shared" si="239"/>
        <v>-0.25561887855100823</v>
      </c>
      <c r="AD463" s="120">
        <f t="shared" si="219"/>
        <v>68.835325862003998</v>
      </c>
      <c r="AE463" s="120">
        <f t="shared" si="220"/>
        <v>66.911936359150232</v>
      </c>
      <c r="AG463" s="16" t="s">
        <v>928</v>
      </c>
      <c r="AH463" t="s">
        <v>832</v>
      </c>
      <c r="AI463" s="2">
        <f t="shared" si="221"/>
        <v>0</v>
      </c>
      <c r="AJ463" s="2">
        <f t="shared" si="222"/>
        <v>0</v>
      </c>
      <c r="AK463" s="2">
        <f t="shared" si="223"/>
        <v>0</v>
      </c>
      <c r="AL463" s="2">
        <f t="shared" si="224"/>
        <v>0</v>
      </c>
      <c r="AM463">
        <f t="shared" si="243"/>
        <v>0</v>
      </c>
      <c r="AN463" s="2">
        <f t="shared" si="225"/>
        <v>0</v>
      </c>
      <c r="AO463">
        <f t="shared" si="207"/>
        <v>0</v>
      </c>
      <c r="AP463">
        <f t="shared" si="226"/>
        <v>0</v>
      </c>
      <c r="AQ463">
        <f t="shared" si="227"/>
        <v>0</v>
      </c>
      <c r="AR463">
        <f t="shared" si="244"/>
        <v>1</v>
      </c>
      <c r="AS463">
        <f t="shared" si="246"/>
        <v>0</v>
      </c>
      <c r="AT463">
        <f t="shared" si="245"/>
        <v>1</v>
      </c>
      <c r="AU463" t="str">
        <f t="shared" si="240"/>
        <v/>
      </c>
      <c r="AV463" t="str">
        <f t="shared" si="229"/>
        <v/>
      </c>
    </row>
    <row r="464" spans="1:48" x14ac:dyDescent="0.2">
      <c r="A464" t="s">
        <v>270</v>
      </c>
      <c r="B464" t="s">
        <v>273</v>
      </c>
      <c r="C464" t="s">
        <v>784</v>
      </c>
      <c r="D464">
        <f t="shared" si="231"/>
        <v>1.6519999999999999</v>
      </c>
      <c r="F464">
        <f t="shared" si="232"/>
        <v>1.66255</v>
      </c>
      <c r="H464">
        <f t="shared" si="233"/>
        <v>1.6706999999999999</v>
      </c>
      <c r="J464" s="119">
        <f t="shared" si="241"/>
        <v>1.654925665722941</v>
      </c>
      <c r="L464" s="119">
        <f t="shared" si="242"/>
        <v>9.1273459481191477E-3</v>
      </c>
      <c r="N464">
        <f t="shared" si="230"/>
        <v>82.146707010128978</v>
      </c>
      <c r="P464" t="s">
        <v>159</v>
      </c>
      <c r="Q464">
        <v>45</v>
      </c>
      <c r="R464" t="s">
        <v>831</v>
      </c>
      <c r="S464" t="s">
        <v>426</v>
      </c>
      <c r="T464">
        <f t="shared" si="234"/>
        <v>0.8837203390720807</v>
      </c>
      <c r="U464">
        <f t="shared" si="235"/>
        <v>0.39206633712351541</v>
      </c>
      <c r="V464">
        <f t="shared" si="236"/>
        <v>-0.25558237342367096</v>
      </c>
      <c r="W464" s="120">
        <f t="shared" si="228"/>
        <v>30.141396186308725</v>
      </c>
      <c r="X464" s="120">
        <f t="shared" si="215"/>
        <v>66.91686582422534</v>
      </c>
      <c r="Y464" s="16" t="s">
        <v>334</v>
      </c>
      <c r="Z464" s="16" t="s">
        <v>426</v>
      </c>
      <c r="AA464">
        <f t="shared" si="237"/>
        <v>0.88372025341188787</v>
      </c>
      <c r="AB464">
        <f t="shared" si="238"/>
        <v>-0.39206640425064454</v>
      </c>
      <c r="AC464">
        <f t="shared" si="239"/>
        <v>-0.25558256663473533</v>
      </c>
      <c r="AD464" s="120">
        <f t="shared" si="219"/>
        <v>68.831931496880784</v>
      </c>
      <c r="AE464" s="120">
        <f t="shared" si="220"/>
        <v>66.916861643393972</v>
      </c>
      <c r="AG464" s="16" t="s">
        <v>928</v>
      </c>
      <c r="AH464" t="s">
        <v>832</v>
      </c>
      <c r="AI464" s="2">
        <f t="shared" si="221"/>
        <v>0</v>
      </c>
      <c r="AJ464" s="2">
        <f t="shared" si="222"/>
        <v>0</v>
      </c>
      <c r="AK464" s="2">
        <f t="shared" si="223"/>
        <v>0</v>
      </c>
      <c r="AL464" s="2">
        <f t="shared" si="224"/>
        <v>0</v>
      </c>
      <c r="AM464">
        <f t="shared" si="243"/>
        <v>0</v>
      </c>
      <c r="AN464" s="2">
        <f t="shared" si="225"/>
        <v>0</v>
      </c>
      <c r="AO464">
        <f t="shared" si="207"/>
        <v>0</v>
      </c>
      <c r="AP464">
        <f t="shared" si="226"/>
        <v>0</v>
      </c>
      <c r="AQ464">
        <f t="shared" si="227"/>
        <v>0</v>
      </c>
      <c r="AR464">
        <f t="shared" si="244"/>
        <v>1</v>
      </c>
      <c r="AS464">
        <f t="shared" si="246"/>
        <v>0</v>
      </c>
      <c r="AT464">
        <f t="shared" si="245"/>
        <v>1</v>
      </c>
      <c r="AU464" t="str">
        <f t="shared" si="240"/>
        <v/>
      </c>
      <c r="AV464" t="str">
        <f t="shared" si="229"/>
        <v/>
      </c>
    </row>
    <row r="465" spans="1:48" x14ac:dyDescent="0.2">
      <c r="A465" t="s">
        <v>270</v>
      </c>
      <c r="B465" t="s">
        <v>273</v>
      </c>
      <c r="C465" t="s">
        <v>785</v>
      </c>
      <c r="D465">
        <f t="shared" si="231"/>
        <v>1.6528</v>
      </c>
      <c r="F465">
        <f t="shared" si="232"/>
        <v>1.6633600000000002</v>
      </c>
      <c r="H465">
        <f t="shared" si="233"/>
        <v>1.67144</v>
      </c>
      <c r="J465" s="119">
        <f t="shared" si="241"/>
        <v>1.6557164665749626</v>
      </c>
      <c r="L465" s="119">
        <f t="shared" si="242"/>
        <v>9.1304306434532023E-3</v>
      </c>
      <c r="N465">
        <f t="shared" si="230"/>
        <v>81.876865160564122</v>
      </c>
      <c r="P465" t="s">
        <v>159</v>
      </c>
      <c r="Q465">
        <v>44</v>
      </c>
      <c r="R465" t="s">
        <v>831</v>
      </c>
      <c r="S465" t="s">
        <v>426</v>
      </c>
      <c r="T465">
        <f t="shared" si="234"/>
        <v>0.8837659255409237</v>
      </c>
      <c r="U465">
        <f t="shared" si="235"/>
        <v>0.39198724691876702</v>
      </c>
      <c r="V465">
        <f t="shared" si="236"/>
        <v>-0.2555460567213671</v>
      </c>
      <c r="W465" s="120">
        <f t="shared" si="228"/>
        <v>30.146685391387393</v>
      </c>
      <c r="X465" s="120">
        <f t="shared" si="215"/>
        <v>66.921791653038184</v>
      </c>
      <c r="Y465" s="16" t="s">
        <v>334</v>
      </c>
      <c r="Z465" s="16" t="s">
        <v>426</v>
      </c>
      <c r="AA465">
        <f t="shared" si="237"/>
        <v>0.88376583573766199</v>
      </c>
      <c r="AB465">
        <f t="shared" si="238"/>
        <v>-0.39198732191365815</v>
      </c>
      <c r="AC465">
        <f t="shared" si="239"/>
        <v>-0.2555462522555752</v>
      </c>
      <c r="AD465" s="120">
        <f t="shared" si="219"/>
        <v>68.82853726834297</v>
      </c>
      <c r="AE465" s="120">
        <f t="shared" si="220"/>
        <v>66.921786982355684</v>
      </c>
      <c r="AG465" s="16" t="s">
        <v>928</v>
      </c>
      <c r="AH465" t="s">
        <v>832</v>
      </c>
      <c r="AI465" s="2">
        <f t="shared" si="221"/>
        <v>0</v>
      </c>
      <c r="AJ465" s="2">
        <f t="shared" si="222"/>
        <v>0</v>
      </c>
      <c r="AK465" s="2">
        <f t="shared" si="223"/>
        <v>0</v>
      </c>
      <c r="AL465" s="2">
        <f t="shared" si="224"/>
        <v>0</v>
      </c>
      <c r="AM465">
        <f t="shared" si="243"/>
        <v>0</v>
      </c>
      <c r="AN465" s="2">
        <f t="shared" si="225"/>
        <v>0</v>
      </c>
      <c r="AO465">
        <f t="shared" si="207"/>
        <v>0</v>
      </c>
      <c r="AP465">
        <f t="shared" si="226"/>
        <v>0</v>
      </c>
      <c r="AQ465">
        <f t="shared" si="227"/>
        <v>0</v>
      </c>
      <c r="AR465">
        <f t="shared" si="244"/>
        <v>1</v>
      </c>
      <c r="AS465">
        <f t="shared" si="246"/>
        <v>0</v>
      </c>
      <c r="AT465">
        <f t="shared" si="245"/>
        <v>1</v>
      </c>
      <c r="AU465" t="str">
        <f t="shared" si="240"/>
        <v/>
      </c>
      <c r="AV465" t="str">
        <f t="shared" si="229"/>
        <v/>
      </c>
    </row>
    <row r="466" spans="1:48" x14ac:dyDescent="0.2">
      <c r="A466" t="s">
        <v>270</v>
      </c>
      <c r="B466" t="s">
        <v>273</v>
      </c>
      <c r="C466" t="s">
        <v>786</v>
      </c>
      <c r="D466">
        <f t="shared" si="231"/>
        <v>1.6536</v>
      </c>
      <c r="F466">
        <f t="shared" si="232"/>
        <v>1.6641700000000001</v>
      </c>
      <c r="H466">
        <f t="shared" si="233"/>
        <v>1.67218</v>
      </c>
      <c r="J466" s="119">
        <f t="shared" si="241"/>
        <v>1.6565072663158826</v>
      </c>
      <c r="L466" s="119">
        <f t="shared" si="242"/>
        <v>9.133514746207716E-3</v>
      </c>
      <c r="N466">
        <f t="shared" si="230"/>
        <v>81.605101201161958</v>
      </c>
      <c r="P466" t="s">
        <v>159</v>
      </c>
      <c r="Q466">
        <v>43</v>
      </c>
      <c r="R466" t="s">
        <v>831</v>
      </c>
      <c r="S466" t="s">
        <v>426</v>
      </c>
      <c r="T466">
        <f t="shared" si="234"/>
        <v>0.8838115034741586</v>
      </c>
      <c r="U466">
        <f t="shared" si="235"/>
        <v>0.39190815293954484</v>
      </c>
      <c r="V466">
        <f t="shared" si="236"/>
        <v>-0.25550973755663769</v>
      </c>
      <c r="W466" s="120">
        <f t="shared" si="228"/>
        <v>30.151974707360125</v>
      </c>
      <c r="X466" s="120">
        <f t="shared" si="215"/>
        <v>66.926717536482798</v>
      </c>
      <c r="Y466" s="16" t="s">
        <v>334</v>
      </c>
      <c r="Z466" s="16" t="s">
        <v>426</v>
      </c>
      <c r="AA466">
        <f t="shared" si="237"/>
        <v>0.88381140952924242</v>
      </c>
      <c r="AB466">
        <f t="shared" si="238"/>
        <v>-0.39190823580319262</v>
      </c>
      <c r="AC466">
        <f t="shared" si="239"/>
        <v>-0.25550993541458017</v>
      </c>
      <c r="AD466" s="120">
        <f t="shared" si="219"/>
        <v>68.82514317648625</v>
      </c>
      <c r="AE466" s="120">
        <f t="shared" si="220"/>
        <v>66.926712375923074</v>
      </c>
      <c r="AG466" s="16" t="s">
        <v>928</v>
      </c>
      <c r="AH466" t="s">
        <v>832</v>
      </c>
      <c r="AI466" s="2">
        <f t="shared" si="221"/>
        <v>0</v>
      </c>
      <c r="AJ466" s="2">
        <f t="shared" si="222"/>
        <v>0</v>
      </c>
      <c r="AK466" s="2">
        <f t="shared" si="223"/>
        <v>0</v>
      </c>
      <c r="AL466" s="2">
        <f t="shared" si="224"/>
        <v>0</v>
      </c>
      <c r="AM466">
        <f t="shared" si="243"/>
        <v>0</v>
      </c>
      <c r="AN466" s="2">
        <f t="shared" si="225"/>
        <v>0</v>
      </c>
      <c r="AO466">
        <f t="shared" si="207"/>
        <v>0</v>
      </c>
      <c r="AP466">
        <f t="shared" si="226"/>
        <v>0</v>
      </c>
      <c r="AQ466">
        <f t="shared" si="227"/>
        <v>0</v>
      </c>
      <c r="AR466">
        <f t="shared" si="244"/>
        <v>1</v>
      </c>
      <c r="AS466">
        <f t="shared" si="246"/>
        <v>0</v>
      </c>
      <c r="AT466">
        <f t="shared" si="245"/>
        <v>1</v>
      </c>
      <c r="AU466" t="str">
        <f t="shared" si="240"/>
        <v/>
      </c>
      <c r="AV466" t="str">
        <f t="shared" si="229"/>
        <v/>
      </c>
    </row>
    <row r="467" spans="1:48" x14ac:dyDescent="0.2">
      <c r="A467" t="s">
        <v>270</v>
      </c>
      <c r="B467" t="s">
        <v>273</v>
      </c>
      <c r="C467" t="s">
        <v>787</v>
      </c>
      <c r="D467">
        <f t="shared" si="231"/>
        <v>1.6544000000000001</v>
      </c>
      <c r="F467">
        <f t="shared" si="232"/>
        <v>1.6649800000000001</v>
      </c>
      <c r="H467">
        <f t="shared" si="233"/>
        <v>1.67292</v>
      </c>
      <c r="J467" s="119">
        <f t="shared" si="241"/>
        <v>1.6572980649471662</v>
      </c>
      <c r="L467" s="119">
        <f t="shared" si="242"/>
        <v>9.1365982571882665E-3</v>
      </c>
      <c r="N467">
        <f t="shared" si="230"/>
        <v>81.331388101360417</v>
      </c>
      <c r="P467" t="s">
        <v>159</v>
      </c>
      <c r="Q467">
        <v>42</v>
      </c>
      <c r="R467" t="s">
        <v>831</v>
      </c>
      <c r="S467" t="s">
        <v>426</v>
      </c>
      <c r="T467">
        <f t="shared" si="234"/>
        <v>0.88385707287046855</v>
      </c>
      <c r="U467">
        <f t="shared" si="235"/>
        <v>0.3918290551881406</v>
      </c>
      <c r="V467">
        <f t="shared" si="236"/>
        <v>-0.2554734159305353</v>
      </c>
      <c r="W467" s="120">
        <f t="shared" si="228"/>
        <v>30.157264134065599</v>
      </c>
      <c r="X467" s="120">
        <f t="shared" si="215"/>
        <v>66.931643474446886</v>
      </c>
      <c r="Y467" s="16" t="s">
        <v>334</v>
      </c>
      <c r="Z467" s="16" t="s">
        <v>426</v>
      </c>
      <c r="AA467">
        <f t="shared" si="237"/>
        <v>0.88385697478531311</v>
      </c>
      <c r="AB467">
        <f t="shared" si="238"/>
        <v>-0.39182914592153906</v>
      </c>
      <c r="AC467">
        <f t="shared" si="239"/>
        <v>-0.25547361611280256</v>
      </c>
      <c r="AD467" s="120">
        <f t="shared" si="219"/>
        <v>68.821749221406293</v>
      </c>
      <c r="AE467" s="120">
        <f t="shared" si="220"/>
        <v>66.931637823983877</v>
      </c>
      <c r="AG467" s="16" t="s">
        <v>928</v>
      </c>
      <c r="AH467" t="s">
        <v>832</v>
      </c>
      <c r="AI467" s="2">
        <f t="shared" si="221"/>
        <v>0</v>
      </c>
      <c r="AJ467" s="2">
        <f t="shared" si="222"/>
        <v>0</v>
      </c>
      <c r="AK467" s="2">
        <f t="shared" si="223"/>
        <v>0</v>
      </c>
      <c r="AL467" s="2">
        <f t="shared" si="224"/>
        <v>0</v>
      </c>
      <c r="AM467">
        <f t="shared" si="243"/>
        <v>0</v>
      </c>
      <c r="AN467" s="2">
        <f t="shared" si="225"/>
        <v>0</v>
      </c>
      <c r="AO467">
        <f t="shared" si="207"/>
        <v>0</v>
      </c>
      <c r="AP467">
        <f t="shared" si="226"/>
        <v>0</v>
      </c>
      <c r="AQ467">
        <f t="shared" si="227"/>
        <v>0</v>
      </c>
      <c r="AR467">
        <f t="shared" si="244"/>
        <v>1</v>
      </c>
      <c r="AS467">
        <f t="shared" si="246"/>
        <v>0</v>
      </c>
      <c r="AT467">
        <f t="shared" si="245"/>
        <v>1</v>
      </c>
      <c r="AU467" t="str">
        <f t="shared" si="240"/>
        <v/>
      </c>
      <c r="AV467" t="str">
        <f t="shared" si="229"/>
        <v/>
      </c>
    </row>
    <row r="468" spans="1:48" x14ac:dyDescent="0.2">
      <c r="A468" t="s">
        <v>270</v>
      </c>
      <c r="B468" t="s">
        <v>273</v>
      </c>
      <c r="C468" t="s">
        <v>788</v>
      </c>
      <c r="D468">
        <f t="shared" si="231"/>
        <v>1.6552</v>
      </c>
      <c r="F468">
        <f t="shared" si="232"/>
        <v>1.6657900000000001</v>
      </c>
      <c r="H468">
        <f t="shared" si="233"/>
        <v>1.6736599999999999</v>
      </c>
      <c r="J468" s="119">
        <f t="shared" si="241"/>
        <v>1.6580888624702745</v>
      </c>
      <c r="L468" s="119">
        <f t="shared" si="242"/>
        <v>9.1396811772010977E-3</v>
      </c>
      <c r="N468">
        <f t="shared" si="230"/>
        <v>81.055698243720784</v>
      </c>
      <c r="P468" t="s">
        <v>159</v>
      </c>
      <c r="Q468">
        <v>41</v>
      </c>
      <c r="R468" t="s">
        <v>831</v>
      </c>
      <c r="S468" t="s">
        <v>426</v>
      </c>
      <c r="T468">
        <f t="shared" si="234"/>
        <v>0.88390263372853806</v>
      </c>
      <c r="U468">
        <f t="shared" si="235"/>
        <v>0.39174995366684651</v>
      </c>
      <c r="V468">
        <f t="shared" si="236"/>
        <v>-0.25543709184411278</v>
      </c>
      <c r="W468" s="120">
        <f t="shared" si="228"/>
        <v>30.162553671342579</v>
      </c>
      <c r="X468" s="120">
        <f t="shared" si="215"/>
        <v>66.936569466818113</v>
      </c>
      <c r="Y468" s="16" t="s">
        <v>334</v>
      </c>
      <c r="Z468" s="16" t="s">
        <v>426</v>
      </c>
      <c r="AA468">
        <f t="shared" si="237"/>
        <v>0.88390253150455866</v>
      </c>
      <c r="AB468">
        <f t="shared" si="238"/>
        <v>-0.39175005227098897</v>
      </c>
      <c r="AC468">
        <f t="shared" si="239"/>
        <v>-0.25543729435129503</v>
      </c>
      <c r="AD468" s="120">
        <f t="shared" si="219"/>
        <v>68.818355403198794</v>
      </c>
      <c r="AE468" s="120">
        <f t="shared" si="220"/>
        <v>66.936563326425798</v>
      </c>
      <c r="AG468" s="16" t="s">
        <v>928</v>
      </c>
      <c r="AH468" t="s">
        <v>832</v>
      </c>
      <c r="AI468" s="2">
        <f t="shared" si="221"/>
        <v>0</v>
      </c>
      <c r="AJ468" s="2">
        <f t="shared" si="222"/>
        <v>0.9802346703789373</v>
      </c>
      <c r="AK468" s="2">
        <f t="shared" si="223"/>
        <v>0</v>
      </c>
      <c r="AL468" s="2">
        <f t="shared" si="224"/>
        <v>0</v>
      </c>
      <c r="AM468">
        <f t="shared" si="243"/>
        <v>0</v>
      </c>
      <c r="AN468" s="2">
        <f t="shared" si="225"/>
        <v>0</v>
      </c>
      <c r="AO468">
        <f t="shared" si="207"/>
        <v>0</v>
      </c>
      <c r="AP468">
        <f t="shared" si="226"/>
        <v>0</v>
      </c>
      <c r="AQ468">
        <f t="shared" si="227"/>
        <v>0</v>
      </c>
      <c r="AR468">
        <f t="shared" si="244"/>
        <v>1</v>
      </c>
      <c r="AS468">
        <f t="shared" si="246"/>
        <v>0</v>
      </c>
      <c r="AT468">
        <f t="shared" si="245"/>
        <v>1.9802346703789373</v>
      </c>
      <c r="AU468" t="str">
        <f t="shared" si="240"/>
        <v/>
      </c>
      <c r="AV468" t="str">
        <f t="shared" si="229"/>
        <v/>
      </c>
    </row>
    <row r="469" spans="1:48" x14ac:dyDescent="0.2">
      <c r="A469" t="s">
        <v>270</v>
      </c>
      <c r="B469" t="s">
        <v>273</v>
      </c>
      <c r="C469" t="s">
        <v>789</v>
      </c>
      <c r="D469">
        <f t="shared" si="231"/>
        <v>1.6559999999999999</v>
      </c>
      <c r="F469">
        <f t="shared" si="232"/>
        <v>1.6666000000000001</v>
      </c>
      <c r="H469">
        <f t="shared" si="233"/>
        <v>1.6743999999999999</v>
      </c>
      <c r="J469" s="119">
        <f t="shared" si="241"/>
        <v>1.6588796588866666</v>
      </c>
      <c r="L469" s="119">
        <f t="shared" si="242"/>
        <v>9.1427635070500113E-3</v>
      </c>
      <c r="N469">
        <f t="shared" si="230"/>
        <v>80.778003406134701</v>
      </c>
      <c r="P469" t="s">
        <v>159</v>
      </c>
      <c r="Q469">
        <v>40</v>
      </c>
      <c r="R469" t="s">
        <v>831</v>
      </c>
      <c r="S469" t="s">
        <v>426</v>
      </c>
      <c r="T469">
        <f t="shared" si="234"/>
        <v>0.88394818604705161</v>
      </c>
      <c r="U469">
        <f t="shared" si="235"/>
        <v>0.39167084837795468</v>
      </c>
      <c r="V469">
        <f t="shared" si="236"/>
        <v>-0.25540076529842326</v>
      </c>
      <c r="W469" s="120">
        <f t="shared" si="228"/>
        <v>30.167843319029885</v>
      </c>
      <c r="X469" s="120">
        <f t="shared" si="215"/>
        <v>66.941495513484199</v>
      </c>
      <c r="Y469" s="16" t="s">
        <v>334</v>
      </c>
      <c r="Z469" s="16" t="s">
        <v>426</v>
      </c>
      <c r="AA469">
        <f t="shared" si="237"/>
        <v>0.88394807968566436</v>
      </c>
      <c r="AB469">
        <f t="shared" si="238"/>
        <v>-0.39167095485383391</v>
      </c>
      <c r="AC469">
        <f t="shared" si="239"/>
        <v>-0.25540097013111029</v>
      </c>
      <c r="AD469" s="120">
        <f t="shared" si="219"/>
        <v>68.814961721959392</v>
      </c>
      <c r="AE469" s="120">
        <f t="shared" si="220"/>
        <v>66.941488883136586</v>
      </c>
      <c r="AG469" s="16" t="s">
        <v>928</v>
      </c>
      <c r="AH469" t="s">
        <v>832</v>
      </c>
      <c r="AI469" s="2">
        <f t="shared" si="221"/>
        <v>0</v>
      </c>
      <c r="AJ469" s="2">
        <f t="shared" si="222"/>
        <v>0.98073029615416418</v>
      </c>
      <c r="AK469" s="2">
        <f t="shared" si="223"/>
        <v>0</v>
      </c>
      <c r="AL469" s="2">
        <f t="shared" si="224"/>
        <v>0</v>
      </c>
      <c r="AM469">
        <f t="shared" si="243"/>
        <v>0</v>
      </c>
      <c r="AN469" s="2">
        <f t="shared" si="225"/>
        <v>0</v>
      </c>
      <c r="AO469">
        <f t="shared" si="207"/>
        <v>0</v>
      </c>
      <c r="AP469">
        <f t="shared" si="226"/>
        <v>0</v>
      </c>
      <c r="AQ469">
        <f t="shared" si="227"/>
        <v>0</v>
      </c>
      <c r="AR469">
        <f t="shared" si="244"/>
        <v>1</v>
      </c>
      <c r="AS469">
        <f t="shared" si="246"/>
        <v>0</v>
      </c>
      <c r="AT469">
        <f t="shared" si="245"/>
        <v>1.9807302961541642</v>
      </c>
      <c r="AU469" t="str">
        <f t="shared" si="240"/>
        <v/>
      </c>
      <c r="AV469" t="str">
        <f t="shared" si="229"/>
        <v/>
      </c>
    </row>
    <row r="470" spans="1:48" x14ac:dyDescent="0.2">
      <c r="A470" t="s">
        <v>270</v>
      </c>
      <c r="B470" t="s">
        <v>273</v>
      </c>
      <c r="C470" t="s">
        <v>790</v>
      </c>
      <c r="D470">
        <f t="shared" si="231"/>
        <v>1.6568000000000001</v>
      </c>
      <c r="F470">
        <f t="shared" si="232"/>
        <v>1.6674100000000001</v>
      </c>
      <c r="H470">
        <f t="shared" si="233"/>
        <v>1.6751399999999999</v>
      </c>
      <c r="J470" s="119">
        <f t="shared" si="241"/>
        <v>1.6596704541977993</v>
      </c>
      <c r="L470" s="119">
        <f t="shared" si="242"/>
        <v>9.1458452475370322E-3</v>
      </c>
      <c r="N470">
        <f t="shared" si="230"/>
        <v>80.498274743307618</v>
      </c>
      <c r="P470" t="s">
        <v>159</v>
      </c>
      <c r="Q470">
        <v>39</v>
      </c>
      <c r="R470" t="s">
        <v>831</v>
      </c>
      <c r="S470" t="s">
        <v>426</v>
      </c>
      <c r="T470">
        <f t="shared" si="234"/>
        <v>0.88399372982469504</v>
      </c>
      <c r="U470">
        <f t="shared" si="235"/>
        <v>0.39159173932375796</v>
      </c>
      <c r="V470">
        <f t="shared" si="236"/>
        <v>-0.25536443629451977</v>
      </c>
      <c r="W470" s="120">
        <f t="shared" si="228"/>
        <v>30.17313307696628</v>
      </c>
      <c r="X470" s="120">
        <f t="shared" si="215"/>
        <v>66.946421614332792</v>
      </c>
      <c r="Y470" s="16" t="s">
        <v>334</v>
      </c>
      <c r="Z470" s="16" t="s">
        <v>426</v>
      </c>
      <c r="AA470">
        <f t="shared" si="237"/>
        <v>0.88399361932731635</v>
      </c>
      <c r="AB470">
        <f t="shared" si="238"/>
        <v>-0.39159185367236621</v>
      </c>
      <c r="AC470">
        <f t="shared" si="239"/>
        <v>-0.25536464345330134</v>
      </c>
      <c r="AD470" s="120">
        <f t="shared" si="219"/>
        <v>68.811568177783769</v>
      </c>
      <c r="AE470" s="120">
        <f t="shared" si="220"/>
        <v>66.946414494003889</v>
      </c>
      <c r="AG470" s="16" t="s">
        <v>928</v>
      </c>
      <c r="AH470" t="s">
        <v>832</v>
      </c>
      <c r="AI470" s="2">
        <f t="shared" si="221"/>
        <v>0</v>
      </c>
      <c r="AJ470" s="2">
        <f t="shared" si="222"/>
        <v>0.98122544039590143</v>
      </c>
      <c r="AK470" s="2">
        <f t="shared" si="223"/>
        <v>0</v>
      </c>
      <c r="AL470" s="2">
        <f t="shared" si="224"/>
        <v>0</v>
      </c>
      <c r="AM470">
        <f t="shared" si="243"/>
        <v>0</v>
      </c>
      <c r="AN470" s="2">
        <f t="shared" si="225"/>
        <v>0</v>
      </c>
      <c r="AO470">
        <f t="shared" si="207"/>
        <v>0</v>
      </c>
      <c r="AP470">
        <f t="shared" si="226"/>
        <v>0</v>
      </c>
      <c r="AQ470">
        <f t="shared" si="227"/>
        <v>0</v>
      </c>
      <c r="AR470">
        <f t="shared" si="244"/>
        <v>1</v>
      </c>
      <c r="AS470">
        <f t="shared" si="246"/>
        <v>0</v>
      </c>
      <c r="AT470">
        <f t="shared" si="245"/>
        <v>1.9812254403959013</v>
      </c>
      <c r="AU470" t="str">
        <f t="shared" si="240"/>
        <v/>
      </c>
      <c r="AV470" t="str">
        <f t="shared" si="229"/>
        <v/>
      </c>
    </row>
    <row r="471" spans="1:48" x14ac:dyDescent="0.2">
      <c r="A471" t="s">
        <v>270</v>
      </c>
      <c r="B471" t="s">
        <v>273</v>
      </c>
      <c r="C471" t="s">
        <v>791</v>
      </c>
      <c r="D471">
        <f t="shared" si="231"/>
        <v>1.6576</v>
      </c>
      <c r="F471">
        <f t="shared" si="232"/>
        <v>1.66822</v>
      </c>
      <c r="H471">
        <f t="shared" si="233"/>
        <v>1.67588</v>
      </c>
      <c r="J471" s="119">
        <f t="shared" si="241"/>
        <v>1.6604612484051262</v>
      </c>
      <c r="L471" s="119">
        <f t="shared" si="242"/>
        <v>9.1489263994637415E-3</v>
      </c>
      <c r="N471">
        <f t="shared" si="230"/>
        <v>80.21648276751354</v>
      </c>
      <c r="P471" t="s">
        <v>159</v>
      </c>
      <c r="Q471">
        <v>38</v>
      </c>
      <c r="R471" t="s">
        <v>831</v>
      </c>
      <c r="S471" t="s">
        <v>426</v>
      </c>
      <c r="T471">
        <f t="shared" si="234"/>
        <v>0.88403926506015484</v>
      </c>
      <c r="U471">
        <f t="shared" si="235"/>
        <v>0.39151262650654939</v>
      </c>
      <c r="V471">
        <f t="shared" si="236"/>
        <v>-0.25532810483345597</v>
      </c>
      <c r="W471" s="120">
        <f t="shared" si="228"/>
        <v>30.178422944990672</v>
      </c>
      <c r="X471" s="120">
        <f t="shared" si="215"/>
        <v>66.951347769251598</v>
      </c>
      <c r="Y471" s="16" t="s">
        <v>334</v>
      </c>
      <c r="Z471" s="16" t="s">
        <v>426</v>
      </c>
      <c r="AA471">
        <f t="shared" si="237"/>
        <v>0.88403915042820147</v>
      </c>
      <c r="AB471">
        <f t="shared" si="238"/>
        <v>-0.3915127487288782</v>
      </c>
      <c r="AC471">
        <f t="shared" si="239"/>
        <v>-0.2553283143189215</v>
      </c>
      <c r="AD471" s="120">
        <f t="shared" si="219"/>
        <v>68.808174770767579</v>
      </c>
      <c r="AE471" s="120">
        <f t="shared" si="220"/>
        <v>66.951340158915485</v>
      </c>
      <c r="AG471" s="16" t="s">
        <v>928</v>
      </c>
      <c r="AH471" t="s">
        <v>832</v>
      </c>
      <c r="AI471" s="2">
        <f t="shared" si="221"/>
        <v>0</v>
      </c>
      <c r="AJ471" s="2">
        <f t="shared" si="222"/>
        <v>0.98172010380557118</v>
      </c>
      <c r="AK471" s="2">
        <f t="shared" si="223"/>
        <v>0</v>
      </c>
      <c r="AL471" s="2">
        <f t="shared" si="224"/>
        <v>0</v>
      </c>
      <c r="AM471">
        <f t="shared" si="243"/>
        <v>0</v>
      </c>
      <c r="AN471" s="2">
        <f t="shared" si="225"/>
        <v>0</v>
      </c>
      <c r="AO471">
        <f t="shared" si="207"/>
        <v>0</v>
      </c>
      <c r="AP471">
        <f t="shared" si="226"/>
        <v>0</v>
      </c>
      <c r="AQ471">
        <f t="shared" si="227"/>
        <v>0</v>
      </c>
      <c r="AR471">
        <f t="shared" si="244"/>
        <v>1</v>
      </c>
      <c r="AS471">
        <f t="shared" si="246"/>
        <v>0</v>
      </c>
      <c r="AT471">
        <f t="shared" si="245"/>
        <v>1.9817201038055712</v>
      </c>
      <c r="AU471" t="str">
        <f t="shared" si="240"/>
        <v/>
      </c>
      <c r="AV471" t="str">
        <f t="shared" si="229"/>
        <v/>
      </c>
    </row>
    <row r="472" spans="1:48" x14ac:dyDescent="0.2">
      <c r="A472" t="s">
        <v>270</v>
      </c>
      <c r="B472" t="s">
        <v>273</v>
      </c>
      <c r="C472" t="s">
        <v>792</v>
      </c>
      <c r="D472">
        <f t="shared" si="231"/>
        <v>1.6584000000000001</v>
      </c>
      <c r="F472">
        <f t="shared" si="232"/>
        <v>1.66903</v>
      </c>
      <c r="H472">
        <f t="shared" si="233"/>
        <v>1.67662</v>
      </c>
      <c r="J472" s="119">
        <f t="shared" si="241"/>
        <v>1.6612520415100991</v>
      </c>
      <c r="L472" s="119">
        <f t="shared" si="242"/>
        <v>9.1520069636283896E-3</v>
      </c>
      <c r="N472">
        <f t="shared" si="230"/>
        <v>79.932597328573493</v>
      </c>
      <c r="P472" t="s">
        <v>159</v>
      </c>
      <c r="Q472">
        <v>37</v>
      </c>
      <c r="R472" t="s">
        <v>831</v>
      </c>
      <c r="S472" t="s">
        <v>426</v>
      </c>
      <c r="T472">
        <f t="shared" si="234"/>
        <v>0.88408479175211807</v>
      </c>
      <c r="U472">
        <f t="shared" si="235"/>
        <v>0.39143350992862241</v>
      </c>
      <c r="V472">
        <f t="shared" si="236"/>
        <v>-0.25529177091628541</v>
      </c>
      <c r="W472" s="120">
        <f t="shared" si="228"/>
        <v>30.183712922941822</v>
      </c>
      <c r="X472" s="120">
        <f t="shared" si="215"/>
        <v>66.956273978128294</v>
      </c>
      <c r="Y472" s="16" t="s">
        <v>334</v>
      </c>
      <c r="Z472" s="16" t="s">
        <v>426</v>
      </c>
      <c r="AA472">
        <f t="shared" si="237"/>
        <v>0.88408467298700733</v>
      </c>
      <c r="AB472">
        <f t="shared" si="238"/>
        <v>-0.39143364002566272</v>
      </c>
      <c r="AC472">
        <f t="shared" si="239"/>
        <v>-0.2552919827290242</v>
      </c>
      <c r="AD472" s="120">
        <f t="shared" si="219"/>
        <v>68.804781501006474</v>
      </c>
      <c r="AE472" s="120">
        <f t="shared" si="220"/>
        <v>66.956265877759066</v>
      </c>
      <c r="AG472" s="16" t="s">
        <v>928</v>
      </c>
      <c r="AH472" t="s">
        <v>832</v>
      </c>
      <c r="AI472" s="2">
        <f t="shared" si="221"/>
        <v>0</v>
      </c>
      <c r="AJ472" s="2">
        <f t="shared" si="222"/>
        <v>0.98221428708323399</v>
      </c>
      <c r="AK472" s="2">
        <f t="shared" si="223"/>
        <v>0</v>
      </c>
      <c r="AL472" s="2">
        <f t="shared" si="224"/>
        <v>0</v>
      </c>
      <c r="AM472">
        <f t="shared" si="243"/>
        <v>0</v>
      </c>
      <c r="AN472" s="2">
        <f t="shared" si="225"/>
        <v>0</v>
      </c>
      <c r="AO472">
        <f t="shared" si="207"/>
        <v>0</v>
      </c>
      <c r="AP472">
        <f t="shared" si="226"/>
        <v>0</v>
      </c>
      <c r="AQ472">
        <f t="shared" si="227"/>
        <v>0</v>
      </c>
      <c r="AR472">
        <f t="shared" si="244"/>
        <v>1</v>
      </c>
      <c r="AS472">
        <f t="shared" si="246"/>
        <v>0</v>
      </c>
      <c r="AT472">
        <f t="shared" si="245"/>
        <v>1.982214287083234</v>
      </c>
      <c r="AU472" t="str">
        <f t="shared" si="240"/>
        <v/>
      </c>
      <c r="AV472" t="str">
        <f t="shared" si="229"/>
        <v/>
      </c>
    </row>
    <row r="473" spans="1:48" x14ac:dyDescent="0.2">
      <c r="A473" t="s">
        <v>270</v>
      </c>
      <c r="B473" t="s">
        <v>273</v>
      </c>
      <c r="C473" t="s">
        <v>793</v>
      </c>
      <c r="D473">
        <f t="shared" si="231"/>
        <v>1.6592</v>
      </c>
      <c r="F473">
        <f t="shared" si="232"/>
        <v>1.66984</v>
      </c>
      <c r="H473">
        <f t="shared" si="233"/>
        <v>1.67736</v>
      </c>
      <c r="J473" s="119">
        <f t="shared" si="241"/>
        <v>1.6620428335141668</v>
      </c>
      <c r="L473" s="119">
        <f t="shared" si="242"/>
        <v>9.1550869408307811E-3</v>
      </c>
      <c r="N473">
        <f t="shared" si="230"/>
        <v>79.646587593012512</v>
      </c>
      <c r="P473" t="s">
        <v>159</v>
      </c>
      <c r="Q473">
        <v>36</v>
      </c>
      <c r="R473" t="s">
        <v>831</v>
      </c>
      <c r="S473" t="s">
        <v>426</v>
      </c>
      <c r="T473">
        <f t="shared" si="234"/>
        <v>0.88413030989927222</v>
      </c>
      <c r="U473">
        <f t="shared" si="235"/>
        <v>0.39135438959227048</v>
      </c>
      <c r="V473">
        <f t="shared" si="236"/>
        <v>-0.25525543454406219</v>
      </c>
      <c r="W473" s="120">
        <f t="shared" si="228"/>
        <v>30.18900301065878</v>
      </c>
      <c r="X473" s="120">
        <f t="shared" si="215"/>
        <v>66.961200240850559</v>
      </c>
      <c r="Y473" s="16" t="s">
        <v>334</v>
      </c>
      <c r="Z473" s="16" t="s">
        <v>426</v>
      </c>
      <c r="AA473">
        <f t="shared" si="237"/>
        <v>0.88413018700242196</v>
      </c>
      <c r="AB473">
        <f t="shared" si="238"/>
        <v>-0.3913545275650126</v>
      </c>
      <c r="AC473">
        <f t="shared" si="239"/>
        <v>-0.25525564868466299</v>
      </c>
      <c r="AD473" s="120">
        <f t="shared" si="219"/>
        <v>68.801388368596079</v>
      </c>
      <c r="AE473" s="120">
        <f t="shared" si="220"/>
        <v>66.961191650422336</v>
      </c>
      <c r="AG473" s="16" t="s">
        <v>928</v>
      </c>
      <c r="AH473" t="s">
        <v>832</v>
      </c>
      <c r="AI473" s="2">
        <f t="shared" si="221"/>
        <v>0</v>
      </c>
      <c r="AJ473" s="2">
        <f t="shared" si="222"/>
        <v>0.98270799092759187</v>
      </c>
      <c r="AK473" s="2">
        <f t="shared" si="223"/>
        <v>0</v>
      </c>
      <c r="AL473" s="2">
        <f t="shared" si="224"/>
        <v>0</v>
      </c>
      <c r="AM473">
        <f t="shared" si="243"/>
        <v>0</v>
      </c>
      <c r="AN473" s="2">
        <f t="shared" si="225"/>
        <v>0</v>
      </c>
      <c r="AO473">
        <f t="shared" ref="AO473:AO509" si="247">IF(OR($BI$2=P473,P473="-/+"),1,0)</f>
        <v>0</v>
      </c>
      <c r="AP473">
        <f t="shared" si="226"/>
        <v>0</v>
      </c>
      <c r="AQ473">
        <f t="shared" si="227"/>
        <v>0</v>
      </c>
      <c r="AR473">
        <f t="shared" si="244"/>
        <v>1</v>
      </c>
      <c r="AS473">
        <f t="shared" si="246"/>
        <v>0</v>
      </c>
      <c r="AT473">
        <f t="shared" si="245"/>
        <v>1.982707990927592</v>
      </c>
      <c r="AU473" t="str">
        <f t="shared" si="240"/>
        <v/>
      </c>
      <c r="AV473" t="str">
        <f t="shared" si="229"/>
        <v/>
      </c>
    </row>
    <row r="474" spans="1:48" x14ac:dyDescent="0.2">
      <c r="A474" t="s">
        <v>270</v>
      </c>
      <c r="B474" t="s">
        <v>273</v>
      </c>
      <c r="C474" t="s">
        <v>794</v>
      </c>
      <c r="D474">
        <f t="shared" ref="D474:D508" si="248">(($D$509-$D$409)/100)*(100-Q474)+$D$409</f>
        <v>1.66</v>
      </c>
      <c r="F474">
        <f t="shared" ref="F474:F508" si="249">(($F$509-$F$409)/100)*(100-Q474)+$F$409</f>
        <v>1.6706500000000002</v>
      </c>
      <c r="H474">
        <f t="shared" ref="H474:H508" si="250">(($H$509-$H$409)/100)*(100-Q474)+$H$409</f>
        <v>1.6780999999999999</v>
      </c>
      <c r="J474" s="119">
        <f t="shared" si="241"/>
        <v>1.6628336244187756</v>
      </c>
      <c r="L474" s="119">
        <f t="shared" si="242"/>
        <v>9.1581663318667239E-3</v>
      </c>
      <c r="N474">
        <f t="shared" ref="N474:N509" si="251">DEGREES(ACOS(((2*((((D474^2)/(F474^2))-1)/(((D474^2)/(H474^2))-1))))-1))</f>
        <v>79.358422022375251</v>
      </c>
      <c r="P474" t="s">
        <v>159</v>
      </c>
      <c r="Q474">
        <v>35</v>
      </c>
      <c r="R474" t="s">
        <v>831</v>
      </c>
      <c r="S474" t="s">
        <v>426</v>
      </c>
      <c r="T474">
        <f t="shared" ref="T474:T508" si="252">(((Q474/100)*$T$409)+(((100-Q474)/100)*$T$509))/(SQRT((((Q474/100)*$T$409)+(((100-Q474)/100)*$T$509))^2+(((Q474/100)*$U$409)+(((100-Q474)/100)*$U$509))^2+(((Q474/100)*$V$409)+(((100-Q474)/100)*$V$509))^2))</f>
        <v>0.88417581950030644</v>
      </c>
      <c r="U474">
        <f t="shared" ref="U474:U508" si="253">(((Q474/100)*$U$409)+(((100-Q474)/100)*$U$509))/(SQRT((((Q474/100)*$T$409)+(((100-Q474)/100)*$T$509))^2+(((Q474/100)*$U$409)+(((100-Q474)/100)*$U$509))^2+(((Q474/100)*$V$409)+(((100-Q474)/100)*$V$509))^2))</f>
        <v>0.39127526549978786</v>
      </c>
      <c r="V474">
        <f t="shared" ref="V474:V508" si="254">(((Q474/100)*$V$409)+(((100-Q474)/100)*$V$509))/(SQRT((((Q474/100)*$T$409)+(((100-Q474)/100)*$T$509))^2+(((Q474/100)*$U$409)+(((100-Q474)/100)*$U$509))^2+(((Q474/100)*$V$409)+(((100-Q474)/100)*$V$509))^2))</f>
        <v>-0.25521909571784013</v>
      </c>
      <c r="W474" s="120">
        <f t="shared" si="228"/>
        <v>30.194293207980451</v>
      </c>
      <c r="X474" s="120">
        <f t="shared" ref="X474:X510" si="255">IF((DEGREES(ACOS((T474*$BM$2+U474*$BN$2+V474*$BO$2)/((SQRT(T474^2+U474^2+V474^2))*(SQRT($BM$2^2+$BN$2^2+$BO$2^2))))))&gt;90,ABS(180-(DEGREES(ACOS((T474*$BM$2+U474*$BN$2+V474*$BO$2)/((SQRT(T474^2+U474^2+V474^2))*(SQRT($BM$2^2+$BN$2^2+$BO$2^2))))))),(DEGREES(ACOS((T474*$BM$2+U474*$BN$2+V474*$BO$2)/((SQRT(T474^2+U474^2+V474^2))*(SQRT($BM$2^2+$BN$2^2+$BO$2^2)))))))</f>
        <v>66.966126557306083</v>
      </c>
      <c r="Y474" s="16" t="s">
        <v>334</v>
      </c>
      <c r="Z474" s="16" t="s">
        <v>426</v>
      </c>
      <c r="AA474">
        <f t="shared" ref="AA474:AA508" si="256">(((Q474/100)*$AA$409)+(((100-Q474)/100)*$AA$509))/(SQRT((((Q474/100)*$AA$409)+(((100-Q474)/100)*$AA$509))^2+(((Q474/100)*$AB$409)+(((100-Q474)/100)*$AB$509))^2+(((Q474/100)*$AC$409)+(((100-Q474)/100)*$AC$509))^2))</f>
        <v>0.88417569247313477</v>
      </c>
      <c r="AB474">
        <f t="shared" ref="AB474:AB508" si="257">(((Q474/100)*$AB$409)+(((100-Q474)/100)*$AB$509))/(SQRT((((Q474/100)*$AA$409)+(((100-Q474)/100)*$AA$509))^2+(((Q474/100)*$AB$409)+(((100-Q474)/100)*$AB$509))^2+(((Q474/100)*$AC$409)+(((100-Q474)/100)*$AC$509))^2))</f>
        <v>-0.3912754113492215</v>
      </c>
      <c r="AC474">
        <f t="shared" ref="AC474:AC508" si="258">(((Q474/100)*$AC$409)+(((100-Q474)/100)*$AC$509))/(SQRT((((Q474/100)*$AA$409)+(((100-Q474)/100)*$AA$509))^2+(((Q474/100)*$AB$409)+(((100-Q474)/100)*$AB$509))^2+(((Q474/100)*$AC$409)+(((100-Q474)/100)*$AC$509))^2))</f>
        <v>-0.25521931218689187</v>
      </c>
      <c r="AD474" s="120">
        <f t="shared" ref="AD474:AD509" si="259">IF((DEGREES(ACOS((AA474*$BJ$2+AB474*$BK$2+AC474*$BL$2)/((SQRT(AA474^2+AB474^2+AC474^2))*(SQRT($BJ$2^2+$BK$2^2+$BL$2^2))))))&gt;90,ABS(180-(DEGREES(ACOS((AA474*$BJ$2+AB474*$BK$2+AC474*$BL$2)/((SQRT(AA474^2+AB474^2+AC474^2))*(SQRT($BJ$2^2+$BK$2^2+$BL$2^2))))))),(DEGREES(ACOS((AA474*$BJ$2+AB474*$BK$2+AC474*$BL$2)/((SQRT(AA474^2+AB474^2+AC474^2))*(SQRT($BJ$2^2+$BK$2^2+$BL$2^2)))))))</f>
        <v>68.797995373632048</v>
      </c>
      <c r="AE474" s="120">
        <f t="shared" ref="AE474:AE510" si="260">IF((DEGREES(ACOS((AA474*$BM$2+AB474*$BN$2+AC474*$BO$2)/((SQRT(AA474^2+AB474^2+AC474^2))*(SQRT($BM$2^2+$BN$2^2+$BO$2^2))))))&gt;90,ABS(180-(DEGREES(ACOS((AA474*$BM$2+AB474*$BN$2+AC474*$BO$2)/((SQRT(AA474^2+AB474^2+AC474^2))*(SQRT($BM$2^2+$BN$2^2+$BO$2^2))))))),(DEGREES(ACOS((AA474*$BM$2+AB474*$BN$2+AC474*$BO$2)/((SQRT(AA474^2+AB474^2+AC474^2))*(SQRT($BM$2^2+$BN$2^2+$BO$2^2)))))))</f>
        <v>66.966117476793031</v>
      </c>
      <c r="AG474" s="16" t="s">
        <v>928</v>
      </c>
      <c r="AH474" t="s">
        <v>832</v>
      </c>
      <c r="AI474" s="2">
        <f t="shared" si="221"/>
        <v>0</v>
      </c>
      <c r="AJ474" s="2">
        <f t="shared" si="222"/>
        <v>0.98320121603599209</v>
      </c>
      <c r="AK474" s="2">
        <f t="shared" si="223"/>
        <v>0</v>
      </c>
      <c r="AL474" s="2">
        <f t="shared" si="224"/>
        <v>0</v>
      </c>
      <c r="AM474">
        <f t="shared" si="243"/>
        <v>0</v>
      </c>
      <c r="AN474" s="2">
        <f t="shared" si="225"/>
        <v>0</v>
      </c>
      <c r="AO474">
        <f t="shared" si="247"/>
        <v>0</v>
      </c>
      <c r="AP474">
        <f t="shared" si="226"/>
        <v>0</v>
      </c>
      <c r="AQ474">
        <f t="shared" si="227"/>
        <v>0</v>
      </c>
      <c r="AR474">
        <f t="shared" si="244"/>
        <v>1</v>
      </c>
      <c r="AS474">
        <f t="shared" si="246"/>
        <v>0</v>
      </c>
      <c r="AT474">
        <f t="shared" si="245"/>
        <v>1.983201216035992</v>
      </c>
      <c r="AU474" t="str">
        <f t="shared" si="240"/>
        <v/>
      </c>
      <c r="AV474" t="str">
        <f t="shared" si="229"/>
        <v/>
      </c>
    </row>
    <row r="475" spans="1:48" x14ac:dyDescent="0.2">
      <c r="A475" t="s">
        <v>270</v>
      </c>
      <c r="B475" t="s">
        <v>273</v>
      </c>
      <c r="C475" t="s">
        <v>795</v>
      </c>
      <c r="D475">
        <f t="shared" si="248"/>
        <v>1.6608000000000001</v>
      </c>
      <c r="F475">
        <f t="shared" si="249"/>
        <v>1.6714600000000002</v>
      </c>
      <c r="H475">
        <f t="shared" si="250"/>
        <v>1.6788399999999999</v>
      </c>
      <c r="J475" s="119">
        <f t="shared" si="241"/>
        <v>1.6636244142253693</v>
      </c>
      <c r="L475" s="119">
        <f t="shared" si="242"/>
        <v>9.1612451375311377E-3</v>
      </c>
      <c r="N475">
        <f t="shared" si="251"/>
        <v>79.068068350638768</v>
      </c>
      <c r="P475" t="s">
        <v>159</v>
      </c>
      <c r="Q475">
        <v>34</v>
      </c>
      <c r="R475" t="s">
        <v>831</v>
      </c>
      <c r="S475" t="s">
        <v>426</v>
      </c>
      <c r="T475">
        <f t="shared" si="252"/>
        <v>0.88422132055390967</v>
      </c>
      <c r="U475">
        <f t="shared" si="253"/>
        <v>0.39119613765346867</v>
      </c>
      <c r="V475">
        <f t="shared" si="254"/>
        <v>-0.25518275443867372</v>
      </c>
      <c r="W475" s="120">
        <f t="shared" si="228"/>
        <v>30.19958351474574</v>
      </c>
      <c r="X475" s="120">
        <f t="shared" si="255"/>
        <v>66.971052927382573</v>
      </c>
      <c r="Y475" s="16" t="s">
        <v>334</v>
      </c>
      <c r="Z475" s="16" t="s">
        <v>426</v>
      </c>
      <c r="AA475">
        <f t="shared" si="256"/>
        <v>0.88422118939783534</v>
      </c>
      <c r="AB475">
        <f t="shared" si="257"/>
        <v>-0.39119629138058287</v>
      </c>
      <c r="AC475">
        <f t="shared" si="258"/>
        <v>-0.25518297323676475</v>
      </c>
      <c r="AD475" s="120">
        <f t="shared" si="259"/>
        <v>68.794602516209977</v>
      </c>
      <c r="AE475" s="120">
        <f t="shared" si="260"/>
        <v>66.971043356758855</v>
      </c>
      <c r="AG475" s="16" t="s">
        <v>928</v>
      </c>
      <c r="AH475" t="s">
        <v>832</v>
      </c>
      <c r="AI475" s="2">
        <f t="shared" si="221"/>
        <v>0</v>
      </c>
      <c r="AJ475" s="2">
        <f t="shared" si="222"/>
        <v>0.98369396310442969</v>
      </c>
      <c r="AK475" s="2">
        <f t="shared" si="223"/>
        <v>0</v>
      </c>
      <c r="AL475" s="2">
        <f t="shared" si="224"/>
        <v>0</v>
      </c>
      <c r="AM475">
        <f t="shared" si="243"/>
        <v>0</v>
      </c>
      <c r="AN475" s="2">
        <f t="shared" si="225"/>
        <v>0</v>
      </c>
      <c r="AO475">
        <f t="shared" si="247"/>
        <v>0</v>
      </c>
      <c r="AP475">
        <f t="shared" si="226"/>
        <v>0</v>
      </c>
      <c r="AQ475">
        <f t="shared" si="227"/>
        <v>0</v>
      </c>
      <c r="AR475">
        <f t="shared" si="244"/>
        <v>1</v>
      </c>
      <c r="AS475">
        <f t="shared" si="246"/>
        <v>0</v>
      </c>
      <c r="AT475">
        <f t="shared" si="245"/>
        <v>1.9836939631044297</v>
      </c>
      <c r="AU475" t="str">
        <f t="shared" si="240"/>
        <v/>
      </c>
      <c r="AV475" t="str">
        <f t="shared" si="229"/>
        <v/>
      </c>
    </row>
    <row r="476" spans="1:48" x14ac:dyDescent="0.2">
      <c r="A476" t="s">
        <v>270</v>
      </c>
      <c r="B476" t="s">
        <v>273</v>
      </c>
      <c r="C476" t="s">
        <v>796</v>
      </c>
      <c r="D476">
        <f t="shared" si="248"/>
        <v>1.6616</v>
      </c>
      <c r="F476">
        <f t="shared" si="249"/>
        <v>1.6722700000000001</v>
      </c>
      <c r="H476">
        <f t="shared" si="250"/>
        <v>1.6795799999999999</v>
      </c>
      <c r="J476" s="119">
        <f t="shared" si="241"/>
        <v>1.6644152029353889</v>
      </c>
      <c r="L476" s="119">
        <f t="shared" si="242"/>
        <v>9.164323358618498E-3</v>
      </c>
      <c r="N476">
        <f t="shared" si="251"/>
        <v>78.775493560659612</v>
      </c>
      <c r="P476" t="s">
        <v>159</v>
      </c>
      <c r="Q476">
        <v>33</v>
      </c>
      <c r="R476" t="s">
        <v>831</v>
      </c>
      <c r="S476" t="s">
        <v>426</v>
      </c>
      <c r="T476">
        <f t="shared" si="252"/>
        <v>0.88426681305877219</v>
      </c>
      <c r="U476">
        <f t="shared" si="253"/>
        <v>0.39111700605560762</v>
      </c>
      <c r="V476">
        <f t="shared" si="254"/>
        <v>-0.25514641070761745</v>
      </c>
      <c r="W476" s="120">
        <f t="shared" si="228"/>
        <v>30.204873930793752</v>
      </c>
      <c r="X476" s="120">
        <f t="shared" si="255"/>
        <v>66.975979350967677</v>
      </c>
      <c r="Y476" s="16" t="s">
        <v>334</v>
      </c>
      <c r="Z476" s="16" t="s">
        <v>426</v>
      </c>
      <c r="AA476">
        <f t="shared" si="256"/>
        <v>0.88426667777521428</v>
      </c>
      <c r="AB476">
        <f t="shared" si="257"/>
        <v>-0.3911171676613911</v>
      </c>
      <c r="AC476">
        <f t="shared" si="258"/>
        <v>-0.2551466318353362</v>
      </c>
      <c r="AD476" s="120">
        <f t="shared" si="259"/>
        <v>68.791209796425505</v>
      </c>
      <c r="AE476" s="120">
        <f t="shared" si="260"/>
        <v>66.97596929020753</v>
      </c>
      <c r="AG476" s="16" t="s">
        <v>928</v>
      </c>
      <c r="AH476" t="s">
        <v>832</v>
      </c>
      <c r="AI476" s="2">
        <f t="shared" si="221"/>
        <v>0</v>
      </c>
      <c r="AJ476" s="2">
        <f t="shared" si="222"/>
        <v>0.9841862328275518</v>
      </c>
      <c r="AK476" s="2">
        <f t="shared" si="223"/>
        <v>0</v>
      </c>
      <c r="AL476" s="2">
        <f t="shared" si="224"/>
        <v>0</v>
      </c>
      <c r="AM476">
        <f t="shared" si="243"/>
        <v>0</v>
      </c>
      <c r="AN476" s="2">
        <f t="shared" si="225"/>
        <v>0</v>
      </c>
      <c r="AO476">
        <f t="shared" si="247"/>
        <v>0</v>
      </c>
      <c r="AP476">
        <f t="shared" si="226"/>
        <v>0</v>
      </c>
      <c r="AQ476">
        <f t="shared" si="227"/>
        <v>0</v>
      </c>
      <c r="AR476">
        <f t="shared" si="244"/>
        <v>1</v>
      </c>
      <c r="AS476">
        <f t="shared" si="246"/>
        <v>0</v>
      </c>
      <c r="AT476">
        <f t="shared" si="245"/>
        <v>1.9841862328275517</v>
      </c>
      <c r="AU476" t="str">
        <f t="shared" si="240"/>
        <v/>
      </c>
      <c r="AV476" t="str">
        <f t="shared" si="229"/>
        <v/>
      </c>
    </row>
    <row r="477" spans="1:48" x14ac:dyDescent="0.2">
      <c r="A477" t="s">
        <v>270</v>
      </c>
      <c r="B477" t="s">
        <v>273</v>
      </c>
      <c r="C477" t="s">
        <v>797</v>
      </c>
      <c r="D477">
        <f t="shared" si="248"/>
        <v>1.6624000000000001</v>
      </c>
      <c r="F477">
        <f t="shared" si="249"/>
        <v>1.6730800000000001</v>
      </c>
      <c r="H477">
        <f t="shared" si="250"/>
        <v>1.68032</v>
      </c>
      <c r="J477" s="119">
        <f t="shared" si="241"/>
        <v>1.6652059905502741</v>
      </c>
      <c r="L477" s="119">
        <f t="shared" si="242"/>
        <v>9.167400995920616E-3</v>
      </c>
      <c r="N477">
        <f t="shared" si="251"/>
        <v>78.480663859666137</v>
      </c>
      <c r="P477" t="s">
        <v>159</v>
      </c>
      <c r="Q477">
        <v>32</v>
      </c>
      <c r="R477" t="s">
        <v>831</v>
      </c>
      <c r="S477" t="s">
        <v>426</v>
      </c>
      <c r="T477">
        <f t="shared" si="252"/>
        <v>0.88431229701358471</v>
      </c>
      <c r="U477">
        <f t="shared" si="253"/>
        <v>0.39103787070849977</v>
      </c>
      <c r="V477">
        <f t="shared" si="254"/>
        <v>-0.25511006452572604</v>
      </c>
      <c r="W477" s="120">
        <f t="shared" si="228"/>
        <v>30.210164455963451</v>
      </c>
      <c r="X477" s="120">
        <f t="shared" si="255"/>
        <v>66.980905827949087</v>
      </c>
      <c r="Y477" s="16" t="s">
        <v>334</v>
      </c>
      <c r="Z477" s="16" t="s">
        <v>426</v>
      </c>
      <c r="AA477">
        <f t="shared" si="256"/>
        <v>0.88431215760396298</v>
      </c>
      <c r="AB477">
        <f t="shared" si="257"/>
        <v>-0.39103804019394023</v>
      </c>
      <c r="AC477">
        <f t="shared" si="258"/>
        <v>-0.25511028798366042</v>
      </c>
      <c r="AD477" s="120">
        <f t="shared" si="259"/>
        <v>68.787817214374229</v>
      </c>
      <c r="AE477" s="120">
        <f t="shared" si="260"/>
        <v>66.980895277026761</v>
      </c>
      <c r="AG477" s="16" t="s">
        <v>928</v>
      </c>
      <c r="AH477" t="s">
        <v>832</v>
      </c>
      <c r="AI477" s="2">
        <f t="shared" si="221"/>
        <v>0</v>
      </c>
      <c r="AJ477" s="2">
        <f t="shared" si="222"/>
        <v>0.98467802589866005</v>
      </c>
      <c r="AK477" s="2">
        <f t="shared" si="223"/>
        <v>0</v>
      </c>
      <c r="AL477" s="2">
        <f t="shared" si="224"/>
        <v>0</v>
      </c>
      <c r="AM477">
        <f t="shared" si="243"/>
        <v>0</v>
      </c>
      <c r="AN477" s="2">
        <f t="shared" si="225"/>
        <v>0</v>
      </c>
      <c r="AO477">
        <f t="shared" si="247"/>
        <v>0</v>
      </c>
      <c r="AP477">
        <f t="shared" si="226"/>
        <v>0</v>
      </c>
      <c r="AQ477">
        <f t="shared" si="227"/>
        <v>0</v>
      </c>
      <c r="AR477">
        <f t="shared" si="244"/>
        <v>1</v>
      </c>
      <c r="AS477">
        <f t="shared" si="246"/>
        <v>0</v>
      </c>
      <c r="AT477">
        <f t="shared" si="245"/>
        <v>1.98467802589866</v>
      </c>
      <c r="AU477" t="str">
        <f t="shared" si="240"/>
        <v/>
      </c>
      <c r="AV477" t="str">
        <f t="shared" si="229"/>
        <v/>
      </c>
    </row>
    <row r="478" spans="1:48" x14ac:dyDescent="0.2">
      <c r="A478" t="s">
        <v>270</v>
      </c>
      <c r="B478" t="s">
        <v>273</v>
      </c>
      <c r="C478" t="s">
        <v>798</v>
      </c>
      <c r="D478">
        <f t="shared" si="248"/>
        <v>1.6632</v>
      </c>
      <c r="F478">
        <f t="shared" si="249"/>
        <v>1.6738900000000001</v>
      </c>
      <c r="H478">
        <f t="shared" si="250"/>
        <v>1.68106</v>
      </c>
      <c r="J478" s="119">
        <f t="shared" si="241"/>
        <v>1.6659967770714599</v>
      </c>
      <c r="L478" s="119">
        <f t="shared" si="242"/>
        <v>9.1704780502293026E-3</v>
      </c>
      <c r="N478">
        <f t="shared" si="251"/>
        <v>78.183544653662068</v>
      </c>
      <c r="P478" t="s">
        <v>159</v>
      </c>
      <c r="Q478">
        <v>31</v>
      </c>
      <c r="R478" t="s">
        <v>831</v>
      </c>
      <c r="S478" t="s">
        <v>426</v>
      </c>
      <c r="T478">
        <f t="shared" si="252"/>
        <v>0.88435777241703883</v>
      </c>
      <c r="U478">
        <f t="shared" si="253"/>
        <v>0.39095873161444034</v>
      </c>
      <c r="V478">
        <f t="shared" si="254"/>
        <v>-0.25507371589405442</v>
      </c>
      <c r="W478" s="120">
        <f t="shared" si="228"/>
        <v>30.21545509009394</v>
      </c>
      <c r="X478" s="120">
        <f t="shared" si="255"/>
        <v>66.985832358214509</v>
      </c>
      <c r="Y478" s="16" t="s">
        <v>334</v>
      </c>
      <c r="Z478" s="16" t="s">
        <v>426</v>
      </c>
      <c r="AA478">
        <f t="shared" si="256"/>
        <v>0.88435762888277325</v>
      </c>
      <c r="AB478">
        <f t="shared" si="257"/>
        <v>-0.39095890898052504</v>
      </c>
      <c r="AC478">
        <f t="shared" si="258"/>
        <v>-0.25507394168279224</v>
      </c>
      <c r="AD478" s="120">
        <f t="shared" si="259"/>
        <v>68.784424770151787</v>
      </c>
      <c r="AE478" s="120">
        <f t="shared" si="260"/>
        <v>66.985821317104282</v>
      </c>
      <c r="AG478" s="16" t="s">
        <v>928</v>
      </c>
      <c r="AH478" t="s">
        <v>832</v>
      </c>
      <c r="AI478" s="2">
        <f t="shared" si="221"/>
        <v>0</v>
      </c>
      <c r="AJ478" s="2">
        <f t="shared" si="222"/>
        <v>0.98516934300971393</v>
      </c>
      <c r="AK478" s="2">
        <f t="shared" si="223"/>
        <v>0</v>
      </c>
      <c r="AL478" s="2">
        <f t="shared" si="224"/>
        <v>0</v>
      </c>
      <c r="AM478">
        <f t="shared" si="243"/>
        <v>0</v>
      </c>
      <c r="AN478" s="2">
        <f t="shared" si="225"/>
        <v>0</v>
      </c>
      <c r="AO478">
        <f t="shared" si="247"/>
        <v>0</v>
      </c>
      <c r="AP478">
        <f t="shared" si="226"/>
        <v>0</v>
      </c>
      <c r="AQ478">
        <f t="shared" si="227"/>
        <v>0</v>
      </c>
      <c r="AR478">
        <f t="shared" si="244"/>
        <v>1</v>
      </c>
      <c r="AS478">
        <f t="shared" si="246"/>
        <v>0</v>
      </c>
      <c r="AT478">
        <f t="shared" si="245"/>
        <v>1.9851693430097139</v>
      </c>
      <c r="AU478" t="str">
        <f t="shared" si="240"/>
        <v/>
      </c>
      <c r="AV478" t="str">
        <f t="shared" si="229"/>
        <v/>
      </c>
    </row>
    <row r="479" spans="1:48" x14ac:dyDescent="0.2">
      <c r="A479" t="s">
        <v>270</v>
      </c>
      <c r="B479" t="s">
        <v>273</v>
      </c>
      <c r="C479" t="s">
        <v>799</v>
      </c>
      <c r="D479">
        <f t="shared" si="248"/>
        <v>1.6639999999999999</v>
      </c>
      <c r="F479">
        <f t="shared" si="249"/>
        <v>1.6747000000000001</v>
      </c>
      <c r="H479">
        <f t="shared" si="250"/>
        <v>1.6818</v>
      </c>
      <c r="J479" s="119">
        <f t="shared" si="241"/>
        <v>1.6667875625003807</v>
      </c>
      <c r="L479" s="119">
        <f t="shared" si="242"/>
        <v>9.1735545223330384E-3</v>
      </c>
      <c r="N479">
        <f t="shared" si="251"/>
        <v>77.884100520771355</v>
      </c>
      <c r="P479" t="s">
        <v>159</v>
      </c>
      <c r="Q479">
        <v>30</v>
      </c>
      <c r="R479" t="s">
        <v>831</v>
      </c>
      <c r="S479" t="s">
        <v>426</v>
      </c>
      <c r="T479">
        <f t="shared" si="252"/>
        <v>0.88440323926782693</v>
      </c>
      <c r="U479">
        <f t="shared" si="253"/>
        <v>0.3908795887757251</v>
      </c>
      <c r="V479">
        <f t="shared" si="254"/>
        <v>-0.25503736481365785</v>
      </c>
      <c r="W479" s="120">
        <f t="shared" si="228"/>
        <v>30.220745833024296</v>
      </c>
      <c r="X479" s="120">
        <f t="shared" si="255"/>
        <v>66.99075894165162</v>
      </c>
      <c r="Y479" s="16" t="s">
        <v>334</v>
      </c>
      <c r="Z479" s="16" t="s">
        <v>426</v>
      </c>
      <c r="AA479">
        <f t="shared" si="256"/>
        <v>0.88440309161033803</v>
      </c>
      <c r="AB479">
        <f t="shared" si="257"/>
        <v>-0.39087977402344065</v>
      </c>
      <c r="AC479">
        <f t="shared" si="258"/>
        <v>-0.25503759293378664</v>
      </c>
      <c r="AD479" s="120">
        <f t="shared" si="259"/>
        <v>68.78103246385372</v>
      </c>
      <c r="AE479" s="120">
        <f t="shared" si="260"/>
        <v>66.990747410327785</v>
      </c>
      <c r="AG479" s="16" t="s">
        <v>928</v>
      </c>
      <c r="AH479" t="s">
        <v>832</v>
      </c>
      <c r="AI479" s="2">
        <f t="shared" si="221"/>
        <v>0</v>
      </c>
      <c r="AJ479" s="2">
        <f t="shared" si="222"/>
        <v>0.98566018485133455</v>
      </c>
      <c r="AK479" s="2">
        <f t="shared" si="223"/>
        <v>0</v>
      </c>
      <c r="AL479" s="2">
        <f t="shared" si="224"/>
        <v>0</v>
      </c>
      <c r="AM479">
        <f t="shared" si="243"/>
        <v>0</v>
      </c>
      <c r="AN479" s="2">
        <f t="shared" si="225"/>
        <v>0</v>
      </c>
      <c r="AO479">
        <f t="shared" si="247"/>
        <v>0</v>
      </c>
      <c r="AP479">
        <f t="shared" si="226"/>
        <v>0</v>
      </c>
      <c r="AQ479">
        <f t="shared" si="227"/>
        <v>0</v>
      </c>
      <c r="AR479">
        <f t="shared" si="244"/>
        <v>1</v>
      </c>
      <c r="AS479">
        <f t="shared" si="246"/>
        <v>0</v>
      </c>
      <c r="AT479">
        <f t="shared" si="245"/>
        <v>1.9856601848513344</v>
      </c>
      <c r="AU479" t="str">
        <f t="shared" si="240"/>
        <v/>
      </c>
      <c r="AV479" t="str">
        <f t="shared" si="229"/>
        <v/>
      </c>
    </row>
    <row r="480" spans="1:48" x14ac:dyDescent="0.2">
      <c r="A480" t="s">
        <v>270</v>
      </c>
      <c r="B480" t="s">
        <v>273</v>
      </c>
      <c r="C480" t="s">
        <v>800</v>
      </c>
      <c r="D480">
        <f t="shared" si="248"/>
        <v>1.6648000000000001</v>
      </c>
      <c r="F480">
        <f t="shared" si="249"/>
        <v>1.6755100000000001</v>
      </c>
      <c r="H480">
        <f t="shared" si="250"/>
        <v>1.6825399999999999</v>
      </c>
      <c r="J480" s="119">
        <f t="shared" si="241"/>
        <v>1.6675783468384682</v>
      </c>
      <c r="L480" s="119">
        <f t="shared" si="242"/>
        <v>9.1766304130200815E-3</v>
      </c>
      <c r="N480">
        <f t="shared" si="251"/>
        <v>77.582295183384744</v>
      </c>
      <c r="P480" t="s">
        <v>159</v>
      </c>
      <c r="Q480">
        <v>29</v>
      </c>
      <c r="R480" t="s">
        <v>831</v>
      </c>
      <c r="S480" t="s">
        <v>426</v>
      </c>
      <c r="T480">
        <f t="shared" si="252"/>
        <v>0.88444869756464206</v>
      </c>
      <c r="U480">
        <f t="shared" si="253"/>
        <v>0.39080044219464982</v>
      </c>
      <c r="V480">
        <f t="shared" si="254"/>
        <v>-0.25500101128559161</v>
      </c>
      <c r="W480" s="120">
        <f t="shared" si="228"/>
        <v>30.22603668459368</v>
      </c>
      <c r="X480" s="120">
        <f t="shared" si="255"/>
        <v>66.995685578148098</v>
      </c>
      <c r="Y480" s="16" t="s">
        <v>334</v>
      </c>
      <c r="Z480" s="16" t="s">
        <v>426</v>
      </c>
      <c r="AA480">
        <f t="shared" si="256"/>
        <v>0.88444854578535093</v>
      </c>
      <c r="AB480">
        <f t="shared" si="257"/>
        <v>-0.39080063532498238</v>
      </c>
      <c r="AC480">
        <f t="shared" si="258"/>
        <v>-0.25500124173769873</v>
      </c>
      <c r="AD480" s="120">
        <f t="shared" si="259"/>
        <v>68.777640295575651</v>
      </c>
      <c r="AE480" s="120">
        <f t="shared" si="260"/>
        <v>66.995673556585004</v>
      </c>
      <c r="AG480" s="16" t="s">
        <v>928</v>
      </c>
      <c r="AH480" t="s">
        <v>832</v>
      </c>
      <c r="AI480" s="2">
        <f t="shared" si="221"/>
        <v>0</v>
      </c>
      <c r="AJ480" s="2">
        <f t="shared" si="222"/>
        <v>0.98615055211280744</v>
      </c>
      <c r="AK480" s="2">
        <f t="shared" si="223"/>
        <v>0</v>
      </c>
      <c r="AL480" s="2">
        <f t="shared" si="224"/>
        <v>0</v>
      </c>
      <c r="AM480">
        <f t="shared" si="243"/>
        <v>0</v>
      </c>
      <c r="AN480" s="2">
        <f t="shared" si="225"/>
        <v>0</v>
      </c>
      <c r="AO480">
        <f t="shared" si="247"/>
        <v>0</v>
      </c>
      <c r="AP480">
        <f t="shared" si="226"/>
        <v>0</v>
      </c>
      <c r="AQ480">
        <f t="shared" si="227"/>
        <v>0</v>
      </c>
      <c r="AR480">
        <f t="shared" si="244"/>
        <v>1</v>
      </c>
      <c r="AS480">
        <f t="shared" si="246"/>
        <v>0</v>
      </c>
      <c r="AT480">
        <f t="shared" si="245"/>
        <v>1.9861505521128073</v>
      </c>
      <c r="AU480" t="str">
        <f t="shared" si="240"/>
        <v/>
      </c>
      <c r="AV480" t="str">
        <f t="shared" si="229"/>
        <v/>
      </c>
    </row>
    <row r="481" spans="1:48" x14ac:dyDescent="0.2">
      <c r="A481" t="s">
        <v>270</v>
      </c>
      <c r="B481" t="s">
        <v>273</v>
      </c>
      <c r="C481" t="s">
        <v>801</v>
      </c>
      <c r="D481">
        <f t="shared" si="248"/>
        <v>1.6656</v>
      </c>
      <c r="F481">
        <f t="shared" si="249"/>
        <v>1.67632</v>
      </c>
      <c r="H481">
        <f t="shared" si="250"/>
        <v>1.6832799999999999</v>
      </c>
      <c r="J481" s="119">
        <f t="shared" si="241"/>
        <v>1.6683691300871504</v>
      </c>
      <c r="L481" s="119">
        <f t="shared" si="242"/>
        <v>9.1797057230773582E-3</v>
      </c>
      <c r="N481">
        <f t="shared" si="251"/>
        <v>77.278091479102201</v>
      </c>
      <c r="P481" t="s">
        <v>159</v>
      </c>
      <c r="Q481">
        <v>28</v>
      </c>
      <c r="R481" t="s">
        <v>831</v>
      </c>
      <c r="S481" t="s">
        <v>426</v>
      </c>
      <c r="T481">
        <f t="shared" si="252"/>
        <v>0.88449414730617804</v>
      </c>
      <c r="U481">
        <f t="shared" si="253"/>
        <v>0.39072129187351085</v>
      </c>
      <c r="V481">
        <f t="shared" si="254"/>
        <v>-0.25496465531091128</v>
      </c>
      <c r="W481" s="120">
        <f t="shared" si="228"/>
        <v>30.231327644641226</v>
      </c>
      <c r="X481" s="120">
        <f t="shared" si="255"/>
        <v>67.00061226759162</v>
      </c>
      <c r="Y481" s="16" t="s">
        <v>334</v>
      </c>
      <c r="Z481" s="16" t="s">
        <v>426</v>
      </c>
      <c r="AA481">
        <f t="shared" si="256"/>
        <v>0.88449399140650586</v>
      </c>
      <c r="AB481">
        <f t="shared" si="257"/>
        <v>-0.39072149288744579</v>
      </c>
      <c r="AC481">
        <f t="shared" si="258"/>
        <v>-0.25496488809558376</v>
      </c>
      <c r="AD481" s="120">
        <f t="shared" si="259"/>
        <v>68.774248265413178</v>
      </c>
      <c r="AE481" s="120">
        <f t="shared" si="260"/>
        <v>67.000599755763631</v>
      </c>
      <c r="AG481" s="16" t="s">
        <v>928</v>
      </c>
      <c r="AH481" t="s">
        <v>832</v>
      </c>
      <c r="AI481" s="2">
        <f t="shared" si="221"/>
        <v>0</v>
      </c>
      <c r="AJ481" s="2">
        <f t="shared" si="222"/>
        <v>0.98664044548208574</v>
      </c>
      <c r="AK481" s="2">
        <f t="shared" si="223"/>
        <v>0</v>
      </c>
      <c r="AL481" s="2">
        <f t="shared" si="224"/>
        <v>0</v>
      </c>
      <c r="AM481">
        <f t="shared" si="243"/>
        <v>0</v>
      </c>
      <c r="AN481" s="2">
        <f t="shared" si="225"/>
        <v>0</v>
      </c>
      <c r="AO481">
        <f t="shared" si="247"/>
        <v>0</v>
      </c>
      <c r="AP481">
        <f t="shared" si="226"/>
        <v>0</v>
      </c>
      <c r="AQ481">
        <f t="shared" si="227"/>
        <v>0</v>
      </c>
      <c r="AR481">
        <f t="shared" si="244"/>
        <v>1</v>
      </c>
      <c r="AS481">
        <f t="shared" si="246"/>
        <v>0</v>
      </c>
      <c r="AT481">
        <f t="shared" si="245"/>
        <v>1.9866404454820858</v>
      </c>
      <c r="AU481" t="str">
        <f t="shared" si="240"/>
        <v/>
      </c>
      <c r="AV481" t="str">
        <f t="shared" si="229"/>
        <v/>
      </c>
    </row>
    <row r="482" spans="1:48" x14ac:dyDescent="0.2">
      <c r="A482" t="s">
        <v>270</v>
      </c>
      <c r="B482" t="s">
        <v>273</v>
      </c>
      <c r="C482" t="s">
        <v>802</v>
      </c>
      <c r="D482">
        <f t="shared" si="248"/>
        <v>1.6663999999999999</v>
      </c>
      <c r="F482">
        <f t="shared" si="249"/>
        <v>1.67713</v>
      </c>
      <c r="H482">
        <f t="shared" si="250"/>
        <v>1.6840199999999999</v>
      </c>
      <c r="J482" s="119">
        <f t="shared" si="241"/>
        <v>1.6691599122478538</v>
      </c>
      <c r="L482" s="119">
        <f t="shared" si="242"/>
        <v>9.1827804532902402E-3</v>
      </c>
      <c r="N482">
        <f t="shared" si="251"/>
        <v>76.971451330389741</v>
      </c>
      <c r="P482" t="s">
        <v>159</v>
      </c>
      <c r="Q482">
        <v>27</v>
      </c>
      <c r="R482" t="s">
        <v>831</v>
      </c>
      <c r="S482" t="s">
        <v>426</v>
      </c>
      <c r="T482">
        <f t="shared" si="252"/>
        <v>0.88453958849112935</v>
      </c>
      <c r="U482">
        <f t="shared" si="253"/>
        <v>0.39064213781460477</v>
      </c>
      <c r="V482">
        <f t="shared" si="254"/>
        <v>-0.2549282968906727</v>
      </c>
      <c r="W482" s="120">
        <f t="shared" si="228"/>
        <v>30.23661871300618</v>
      </c>
      <c r="X482" s="120">
        <f t="shared" si="255"/>
        <v>67.005539009869878</v>
      </c>
      <c r="Y482" s="16" t="s">
        <v>334</v>
      </c>
      <c r="Z482" s="16" t="s">
        <v>426</v>
      </c>
      <c r="AA482">
        <f t="shared" si="256"/>
        <v>0.88453942847249811</v>
      </c>
      <c r="AB482">
        <f t="shared" si="257"/>
        <v>-0.39064234671312692</v>
      </c>
      <c r="AC482">
        <f t="shared" si="258"/>
        <v>-0.25492853200849741</v>
      </c>
      <c r="AD482" s="120">
        <f t="shared" si="259"/>
        <v>68.770856373461854</v>
      </c>
      <c r="AE482" s="120">
        <f t="shared" si="260"/>
        <v>67.005526007751385</v>
      </c>
      <c r="AG482" s="16" t="s">
        <v>928</v>
      </c>
      <c r="AH482" t="s">
        <v>832</v>
      </c>
      <c r="AI482" s="2">
        <f t="shared" si="221"/>
        <v>0</v>
      </c>
      <c r="AJ482" s="2">
        <f t="shared" si="222"/>
        <v>0.98712986564579364</v>
      </c>
      <c r="AK482" s="2">
        <f t="shared" si="223"/>
        <v>0</v>
      </c>
      <c r="AL482" s="2">
        <f t="shared" si="224"/>
        <v>0</v>
      </c>
      <c r="AM482">
        <f t="shared" si="243"/>
        <v>0</v>
      </c>
      <c r="AN482" s="2">
        <f t="shared" si="225"/>
        <v>0</v>
      </c>
      <c r="AO482">
        <f t="shared" si="247"/>
        <v>0</v>
      </c>
      <c r="AP482">
        <f t="shared" si="226"/>
        <v>0</v>
      </c>
      <c r="AQ482">
        <f t="shared" si="227"/>
        <v>0</v>
      </c>
      <c r="AR482">
        <f t="shared" si="244"/>
        <v>1</v>
      </c>
      <c r="AS482">
        <f t="shared" si="246"/>
        <v>0</v>
      </c>
      <c r="AT482">
        <f t="shared" si="245"/>
        <v>1.9871298656457936</v>
      </c>
      <c r="AU482" t="str">
        <f t="shared" si="240"/>
        <v/>
      </c>
      <c r="AV482" t="str">
        <f t="shared" si="229"/>
        <v/>
      </c>
    </row>
    <row r="483" spans="1:48" x14ac:dyDescent="0.2">
      <c r="A483" t="s">
        <v>270</v>
      </c>
      <c r="B483" t="s">
        <v>273</v>
      </c>
      <c r="C483" t="s">
        <v>803</v>
      </c>
      <c r="D483">
        <f t="shared" si="248"/>
        <v>1.6672</v>
      </c>
      <c r="F483">
        <f t="shared" si="249"/>
        <v>1.67794</v>
      </c>
      <c r="H483">
        <f t="shared" si="250"/>
        <v>1.68476</v>
      </c>
      <c r="J483" s="119">
        <f t="shared" si="241"/>
        <v>1.6699506933220027</v>
      </c>
      <c r="L483" s="119">
        <f t="shared" si="242"/>
        <v>9.1858546044421008E-3</v>
      </c>
      <c r="N483">
        <f t="shared" si="251"/>
        <v>76.662335712859544</v>
      </c>
      <c r="P483" t="s">
        <v>159</v>
      </c>
      <c r="Q483">
        <v>26</v>
      </c>
      <c r="R483" t="s">
        <v>831</v>
      </c>
      <c r="S483" t="s">
        <v>426</v>
      </c>
      <c r="T483">
        <f t="shared" si="252"/>
        <v>0.88458502111819126</v>
      </c>
      <c r="U483">
        <f t="shared" si="253"/>
        <v>0.39056298002022843</v>
      </c>
      <c r="V483">
        <f t="shared" si="254"/>
        <v>-0.25489193602593185</v>
      </c>
      <c r="W483" s="120">
        <f t="shared" si="228"/>
        <v>30.241909889527705</v>
      </c>
      <c r="X483" s="120">
        <f t="shared" si="255"/>
        <v>67.010465804870535</v>
      </c>
      <c r="Y483" s="16" t="s">
        <v>334</v>
      </c>
      <c r="Z483" s="16" t="s">
        <v>426</v>
      </c>
      <c r="AA483">
        <f t="shared" si="256"/>
        <v>0.88458485698202338</v>
      </c>
      <c r="AB483">
        <f t="shared" si="257"/>
        <v>-0.39056319680432211</v>
      </c>
      <c r="AC483">
        <f t="shared" si="258"/>
        <v>-0.25489217347749543</v>
      </c>
      <c r="AD483" s="120">
        <f t="shared" si="259"/>
        <v>68.767464619817218</v>
      </c>
      <c r="AE483" s="120">
        <f t="shared" si="260"/>
        <v>67.010452312436001</v>
      </c>
      <c r="AG483" s="16" t="s">
        <v>928</v>
      </c>
      <c r="AH483" t="s">
        <v>832</v>
      </c>
      <c r="AI483" s="2">
        <f t="shared" si="221"/>
        <v>0</v>
      </c>
      <c r="AJ483" s="2">
        <f t="shared" si="222"/>
        <v>0.98761881328922962</v>
      </c>
      <c r="AK483" s="2">
        <f t="shared" si="223"/>
        <v>0</v>
      </c>
      <c r="AL483" s="2">
        <f t="shared" si="224"/>
        <v>0</v>
      </c>
      <c r="AM483">
        <f t="shared" si="243"/>
        <v>0</v>
      </c>
      <c r="AN483" s="2">
        <f t="shared" si="225"/>
        <v>0</v>
      </c>
      <c r="AO483">
        <f t="shared" si="247"/>
        <v>0</v>
      </c>
      <c r="AP483">
        <f t="shared" si="226"/>
        <v>0</v>
      </c>
      <c r="AQ483">
        <f t="shared" si="227"/>
        <v>0</v>
      </c>
      <c r="AR483">
        <f t="shared" si="244"/>
        <v>1</v>
      </c>
      <c r="AS483">
        <f t="shared" si="246"/>
        <v>0</v>
      </c>
      <c r="AT483">
        <f t="shared" si="245"/>
        <v>1.9876188132892296</v>
      </c>
      <c r="AU483" t="str">
        <f t="shared" si="240"/>
        <v/>
      </c>
      <c r="AV483" t="str">
        <f t="shared" si="229"/>
        <v/>
      </c>
    </row>
    <row r="484" spans="1:48" x14ac:dyDescent="0.2">
      <c r="A484" t="s">
        <v>270</v>
      </c>
      <c r="B484" t="s">
        <v>273</v>
      </c>
      <c r="C484" t="s">
        <v>804</v>
      </c>
      <c r="D484">
        <f t="shared" si="248"/>
        <v>1.6679999999999999</v>
      </c>
      <c r="F484">
        <f t="shared" si="249"/>
        <v>1.67875</v>
      </c>
      <c r="H484">
        <f t="shared" si="250"/>
        <v>1.6855</v>
      </c>
      <c r="J484" s="119">
        <f t="shared" si="241"/>
        <v>1.6707414733110175</v>
      </c>
      <c r="L484" s="119">
        <f t="shared" si="242"/>
        <v>9.1889281773158693E-3</v>
      </c>
      <c r="N484">
        <f t="shared" si="251"/>
        <v>76.350704622119082</v>
      </c>
      <c r="P484" t="s">
        <v>159</v>
      </c>
      <c r="Q484">
        <v>25</v>
      </c>
      <c r="R484" t="s">
        <v>831</v>
      </c>
      <c r="S484" t="s">
        <v>426</v>
      </c>
      <c r="T484">
        <f t="shared" si="252"/>
        <v>0.88463044518605982</v>
      </c>
      <c r="U484">
        <f t="shared" si="253"/>
        <v>0.39048381849267927</v>
      </c>
      <c r="V484">
        <f t="shared" si="254"/>
        <v>-0.254855572717745</v>
      </c>
      <c r="W484" s="120">
        <f t="shared" si="228"/>
        <v>30.247201174045102</v>
      </c>
      <c r="X484" s="120">
        <f t="shared" si="255"/>
        <v>67.01539265248131</v>
      </c>
      <c r="Y484" s="16" t="s">
        <v>334</v>
      </c>
      <c r="Z484" s="16" t="s">
        <v>426</v>
      </c>
      <c r="AA484">
        <f t="shared" si="256"/>
        <v>0.88463027693377816</v>
      </c>
      <c r="AB484">
        <f t="shared" si="257"/>
        <v>-0.3904840431633278</v>
      </c>
      <c r="AC484">
        <f t="shared" si="258"/>
        <v>-0.25485581250363376</v>
      </c>
      <c r="AD484" s="120">
        <f t="shared" si="259"/>
        <v>68.764073004574868</v>
      </c>
      <c r="AE484" s="120">
        <f t="shared" si="260"/>
        <v>67.015378669705186</v>
      </c>
      <c r="AG484" s="16" t="s">
        <v>928</v>
      </c>
      <c r="AH484" t="s">
        <v>832</v>
      </c>
      <c r="AI484" s="2">
        <f t="shared" si="221"/>
        <v>0</v>
      </c>
      <c r="AJ484" s="2">
        <f t="shared" si="222"/>
        <v>0.98810728909636925</v>
      </c>
      <c r="AK484" s="2">
        <f t="shared" si="223"/>
        <v>0</v>
      </c>
      <c r="AL484" s="2">
        <f t="shared" si="224"/>
        <v>0</v>
      </c>
      <c r="AM484">
        <f t="shared" si="243"/>
        <v>0</v>
      </c>
      <c r="AN484" s="2">
        <f t="shared" si="225"/>
        <v>0</v>
      </c>
      <c r="AO484">
        <f t="shared" si="247"/>
        <v>0</v>
      </c>
      <c r="AP484">
        <f t="shared" si="226"/>
        <v>0</v>
      </c>
      <c r="AQ484">
        <f t="shared" si="227"/>
        <v>0</v>
      </c>
      <c r="AR484">
        <f t="shared" si="244"/>
        <v>1</v>
      </c>
      <c r="AS484">
        <f t="shared" si="246"/>
        <v>0</v>
      </c>
      <c r="AT484">
        <f t="shared" si="245"/>
        <v>1.9881072890963694</v>
      </c>
      <c r="AU484" t="str">
        <f t="shared" si="240"/>
        <v/>
      </c>
      <c r="AV484" t="str">
        <f t="shared" si="229"/>
        <v/>
      </c>
    </row>
    <row r="485" spans="1:48" x14ac:dyDescent="0.2">
      <c r="A485" t="s">
        <v>270</v>
      </c>
      <c r="B485" t="s">
        <v>273</v>
      </c>
      <c r="C485" t="s">
        <v>805</v>
      </c>
      <c r="D485">
        <f t="shared" si="248"/>
        <v>1.6688000000000001</v>
      </c>
      <c r="F485">
        <f t="shared" si="249"/>
        <v>1.6795600000000002</v>
      </c>
      <c r="H485">
        <f t="shared" si="250"/>
        <v>1.68624</v>
      </c>
      <c r="J485" s="119">
        <f t="shared" si="241"/>
        <v>1.6715322522163181</v>
      </c>
      <c r="L485" s="119">
        <f t="shared" si="242"/>
        <v>9.1920011726924766E-3</v>
      </c>
      <c r="N485">
        <f t="shared" si="251"/>
        <v>76.036517039114159</v>
      </c>
      <c r="P485" t="s">
        <v>159</v>
      </c>
      <c r="Q485">
        <v>24</v>
      </c>
      <c r="R485" t="s">
        <v>831</v>
      </c>
      <c r="S485" t="s">
        <v>426</v>
      </c>
      <c r="T485">
        <f t="shared" si="252"/>
        <v>0.88467586069343196</v>
      </c>
      <c r="U485">
        <f t="shared" si="253"/>
        <v>0.39040465323425461</v>
      </c>
      <c r="V485">
        <f t="shared" si="254"/>
        <v>-0.25481920696716859</v>
      </c>
      <c r="W485" s="120">
        <f t="shared" si="228"/>
        <v>30.252492566397649</v>
      </c>
      <c r="X485" s="120">
        <f t="shared" si="255"/>
        <v>67.020319552589868</v>
      </c>
      <c r="Y485" s="16" t="s">
        <v>334</v>
      </c>
      <c r="Z485" s="16" t="s">
        <v>426</v>
      </c>
      <c r="AA485">
        <f t="shared" si="256"/>
        <v>0.8846756883264596</v>
      </c>
      <c r="AB485">
        <f t="shared" si="257"/>
        <v>-0.3904048857924412</v>
      </c>
      <c r="AC485">
        <f t="shared" si="258"/>
        <v>-0.25481944908796866</v>
      </c>
      <c r="AD485" s="120">
        <f t="shared" si="259"/>
        <v>68.760681527830371</v>
      </c>
      <c r="AE485" s="120">
        <f t="shared" si="260"/>
        <v>67.020305079446644</v>
      </c>
      <c r="AG485" s="16" t="s">
        <v>928</v>
      </c>
      <c r="AH485" t="s">
        <v>832</v>
      </c>
      <c r="AI485" s="2">
        <f t="shared" si="221"/>
        <v>0</v>
      </c>
      <c r="AJ485" s="2">
        <f t="shared" si="222"/>
        <v>0.9885952937498691</v>
      </c>
      <c r="AK485" s="2">
        <f t="shared" si="223"/>
        <v>0</v>
      </c>
      <c r="AL485" s="2">
        <f t="shared" si="224"/>
        <v>0</v>
      </c>
      <c r="AM485">
        <f t="shared" si="243"/>
        <v>0</v>
      </c>
      <c r="AN485" s="2">
        <f t="shared" si="225"/>
        <v>0</v>
      </c>
      <c r="AO485">
        <f t="shared" si="247"/>
        <v>0</v>
      </c>
      <c r="AP485">
        <f t="shared" si="226"/>
        <v>0</v>
      </c>
      <c r="AQ485">
        <f t="shared" si="227"/>
        <v>0</v>
      </c>
      <c r="AR485">
        <f t="shared" si="244"/>
        <v>1</v>
      </c>
      <c r="AS485">
        <f t="shared" si="246"/>
        <v>0</v>
      </c>
      <c r="AT485">
        <f t="shared" si="245"/>
        <v>1.988595293749869</v>
      </c>
      <c r="AU485" t="str">
        <f t="shared" si="240"/>
        <v/>
      </c>
      <c r="AV485" t="str">
        <f t="shared" si="229"/>
        <v/>
      </c>
    </row>
    <row r="486" spans="1:48" x14ac:dyDescent="0.2">
      <c r="A486" t="s">
        <v>270</v>
      </c>
      <c r="B486" t="s">
        <v>273</v>
      </c>
      <c r="C486" t="s">
        <v>806</v>
      </c>
      <c r="D486">
        <f t="shared" si="248"/>
        <v>1.6696</v>
      </c>
      <c r="F486">
        <f t="shared" si="249"/>
        <v>1.6803700000000001</v>
      </c>
      <c r="H486">
        <f t="shared" si="250"/>
        <v>1.6869799999999999</v>
      </c>
      <c r="J486" s="119">
        <f t="shared" si="241"/>
        <v>1.6723230300393197</v>
      </c>
      <c r="L486" s="119">
        <f t="shared" si="242"/>
        <v>9.1950735913510773E-3</v>
      </c>
      <c r="N486">
        <f t="shared" si="251"/>
        <v>75.719730893848649</v>
      </c>
      <c r="P486" t="s">
        <v>159</v>
      </c>
      <c r="Q486">
        <v>23</v>
      </c>
      <c r="R486" t="s">
        <v>831</v>
      </c>
      <c r="S486" t="s">
        <v>426</v>
      </c>
      <c r="T486">
        <f t="shared" si="252"/>
        <v>0.88472126763900516</v>
      </c>
      <c r="U486">
        <f t="shared" si="253"/>
        <v>0.39032548424725244</v>
      </c>
      <c r="V486">
        <f t="shared" si="254"/>
        <v>-0.25478283877525909</v>
      </c>
      <c r="W486" s="120">
        <f t="shared" si="228"/>
        <v>30.25778406642462</v>
      </c>
      <c r="X486" s="120">
        <f t="shared" si="255"/>
        <v>67.025246505083899</v>
      </c>
      <c r="Y486" s="16" t="s">
        <v>334</v>
      </c>
      <c r="Z486" s="16" t="s">
        <v>426</v>
      </c>
      <c r="AA486">
        <f t="shared" si="256"/>
        <v>0.88472109115876585</v>
      </c>
      <c r="AB486">
        <f t="shared" si="257"/>
        <v>-0.39032572469395937</v>
      </c>
      <c r="AC486">
        <f t="shared" si="258"/>
        <v>-0.25478308323155646</v>
      </c>
      <c r="AD486" s="120">
        <f t="shared" si="259"/>
        <v>68.757290189679225</v>
      </c>
      <c r="AE486" s="120">
        <f t="shared" si="260"/>
        <v>67.025231541548095</v>
      </c>
      <c r="AG486" s="16" t="s">
        <v>928</v>
      </c>
      <c r="AH486" t="s">
        <v>832</v>
      </c>
      <c r="AI486" s="2">
        <f t="shared" si="221"/>
        <v>0</v>
      </c>
      <c r="AJ486" s="2">
        <f t="shared" si="222"/>
        <v>0.98908282793106883</v>
      </c>
      <c r="AK486" s="2">
        <f t="shared" si="223"/>
        <v>0</v>
      </c>
      <c r="AL486" s="2">
        <f t="shared" si="224"/>
        <v>0</v>
      </c>
      <c r="AM486">
        <f t="shared" si="243"/>
        <v>0</v>
      </c>
      <c r="AN486" s="2">
        <f t="shared" si="225"/>
        <v>0</v>
      </c>
      <c r="AO486">
        <f t="shared" si="247"/>
        <v>0</v>
      </c>
      <c r="AP486">
        <f t="shared" si="226"/>
        <v>0</v>
      </c>
      <c r="AQ486">
        <f t="shared" si="227"/>
        <v>0</v>
      </c>
      <c r="AR486">
        <f t="shared" si="244"/>
        <v>1</v>
      </c>
      <c r="AS486">
        <f t="shared" si="246"/>
        <v>0</v>
      </c>
      <c r="AT486">
        <f t="shared" si="245"/>
        <v>1.9890828279310688</v>
      </c>
      <c r="AU486" t="str">
        <f t="shared" si="240"/>
        <v/>
      </c>
      <c r="AV486" t="str">
        <f t="shared" si="229"/>
        <v/>
      </c>
    </row>
    <row r="487" spans="1:48" x14ac:dyDescent="0.2">
      <c r="A487" t="s">
        <v>270</v>
      </c>
      <c r="B487" t="s">
        <v>273</v>
      </c>
      <c r="C487" t="s">
        <v>807</v>
      </c>
      <c r="D487">
        <f t="shared" si="248"/>
        <v>1.6703999999999999</v>
      </c>
      <c r="F487">
        <f t="shared" si="249"/>
        <v>1.6811800000000001</v>
      </c>
      <c r="H487">
        <f t="shared" si="250"/>
        <v>1.6877199999999999</v>
      </c>
      <c r="J487" s="119">
        <f t="shared" si="241"/>
        <v>1.6731138067814373</v>
      </c>
      <c r="L487" s="119">
        <f t="shared" si="242"/>
        <v>9.1981454340703817E-3</v>
      </c>
      <c r="N487">
        <f t="shared" si="251"/>
        <v>75.400303027418033</v>
      </c>
      <c r="P487" t="s">
        <v>159</v>
      </c>
      <c r="Q487">
        <v>22</v>
      </c>
      <c r="R487" t="s">
        <v>831</v>
      </c>
      <c r="S487" t="s">
        <v>426</v>
      </c>
      <c r="T487">
        <f t="shared" si="252"/>
        <v>0.88476666602147758</v>
      </c>
      <c r="U487">
        <f t="shared" si="253"/>
        <v>0.39024631153397099</v>
      </c>
      <c r="V487">
        <f t="shared" si="254"/>
        <v>-0.25474646814307356</v>
      </c>
      <c r="W487" s="120">
        <f t="shared" si="228"/>
        <v>30.26307567396546</v>
      </c>
      <c r="X487" s="120">
        <f t="shared" si="255"/>
        <v>67.030173509851082</v>
      </c>
      <c r="Y487" s="16" t="s">
        <v>334</v>
      </c>
      <c r="Z487" s="16" t="s">
        <v>426</v>
      </c>
      <c r="AA487">
        <f t="shared" si="256"/>
        <v>0.88476648542939551</v>
      </c>
      <c r="AB487">
        <f t="shared" si="257"/>
        <v>-0.39024655987018003</v>
      </c>
      <c r="AC487">
        <f t="shared" si="258"/>
        <v>-0.2547467149354537</v>
      </c>
      <c r="AD487" s="120">
        <f t="shared" si="259"/>
        <v>68.75389899021701</v>
      </c>
      <c r="AE487" s="120">
        <f t="shared" si="260"/>
        <v>67.03015805589726</v>
      </c>
      <c r="AG487" s="16" t="s">
        <v>928</v>
      </c>
      <c r="AH487" t="s">
        <v>832</v>
      </c>
      <c r="AI487" s="2">
        <f t="shared" si="221"/>
        <v>0</v>
      </c>
      <c r="AJ487" s="2">
        <f t="shared" si="222"/>
        <v>0.98956989231999548</v>
      </c>
      <c r="AK487" s="2">
        <f t="shared" si="223"/>
        <v>0</v>
      </c>
      <c r="AL487" s="2">
        <f t="shared" si="224"/>
        <v>0</v>
      </c>
      <c r="AM487">
        <f t="shared" si="243"/>
        <v>0</v>
      </c>
      <c r="AN487" s="2">
        <f t="shared" si="225"/>
        <v>0</v>
      </c>
      <c r="AO487">
        <f t="shared" si="247"/>
        <v>0</v>
      </c>
      <c r="AP487">
        <f t="shared" si="226"/>
        <v>0</v>
      </c>
      <c r="AQ487">
        <f t="shared" si="227"/>
        <v>0</v>
      </c>
      <c r="AR487">
        <f t="shared" si="244"/>
        <v>1</v>
      </c>
      <c r="AS487">
        <f t="shared" si="246"/>
        <v>0</v>
      </c>
      <c r="AT487">
        <f t="shared" si="245"/>
        <v>1.9895698923199956</v>
      </c>
      <c r="AU487" t="str">
        <f t="shared" si="240"/>
        <v/>
      </c>
      <c r="AV487" t="str">
        <f t="shared" si="229"/>
        <v/>
      </c>
    </row>
    <row r="488" spans="1:48" x14ac:dyDescent="0.2">
      <c r="A488" t="s">
        <v>270</v>
      </c>
      <c r="B488" t="s">
        <v>273</v>
      </c>
      <c r="C488" t="s">
        <v>808</v>
      </c>
      <c r="D488">
        <f t="shared" si="248"/>
        <v>1.6712</v>
      </c>
      <c r="F488">
        <f t="shared" si="249"/>
        <v>1.6819900000000001</v>
      </c>
      <c r="H488">
        <f t="shared" si="250"/>
        <v>1.6884599999999998</v>
      </c>
      <c r="J488" s="119">
        <f t="shared" si="241"/>
        <v>1.6739045824440815</v>
      </c>
      <c r="L488" s="119">
        <f t="shared" si="242"/>
        <v>9.2012167016273239E-3</v>
      </c>
      <c r="N488">
        <f t="shared" si="251"/>
        <v>75.078189152246026</v>
      </c>
      <c r="P488" t="s">
        <v>159</v>
      </c>
      <c r="Q488">
        <v>21</v>
      </c>
      <c r="R488" t="s">
        <v>831</v>
      </c>
      <c r="S488" t="s">
        <v>426</v>
      </c>
      <c r="T488">
        <f t="shared" si="252"/>
        <v>0.88481205583954825</v>
      </c>
      <c r="U488">
        <f t="shared" si="253"/>
        <v>0.39016713509670869</v>
      </c>
      <c r="V488">
        <f t="shared" si="254"/>
        <v>-0.25471009507166881</v>
      </c>
      <c r="W488" s="120">
        <f t="shared" si="228"/>
        <v>30.268367388859474</v>
      </c>
      <c r="X488" s="120">
        <f t="shared" si="255"/>
        <v>67.035100566779107</v>
      </c>
      <c r="Y488" s="16" t="s">
        <v>334</v>
      </c>
      <c r="Z488" s="16" t="s">
        <v>426</v>
      </c>
      <c r="AA488">
        <f t="shared" si="256"/>
        <v>0.88481187113704807</v>
      </c>
      <c r="AB488">
        <f t="shared" si="257"/>
        <v>-0.39016739132340089</v>
      </c>
      <c r="AC488">
        <f t="shared" si="258"/>
        <v>-0.25471034420071736</v>
      </c>
      <c r="AD488" s="120">
        <f t="shared" si="259"/>
        <v>68.750507929539211</v>
      </c>
      <c r="AE488" s="120">
        <f t="shared" si="260"/>
        <v>67.035084622381845</v>
      </c>
      <c r="AG488" s="16" t="s">
        <v>928</v>
      </c>
      <c r="AH488" t="s">
        <v>832</v>
      </c>
      <c r="AI488" s="2">
        <f t="shared" si="221"/>
        <v>0</v>
      </c>
      <c r="AJ488" s="2">
        <f t="shared" si="222"/>
        <v>0.99005648759536624</v>
      </c>
      <c r="AK488" s="2">
        <f t="shared" si="223"/>
        <v>0</v>
      </c>
      <c r="AL488" s="2">
        <f t="shared" si="224"/>
        <v>0</v>
      </c>
      <c r="AM488">
        <f t="shared" si="243"/>
        <v>0</v>
      </c>
      <c r="AN488" s="2">
        <f t="shared" si="225"/>
        <v>0</v>
      </c>
      <c r="AO488">
        <f t="shared" si="247"/>
        <v>0</v>
      </c>
      <c r="AP488">
        <f t="shared" si="226"/>
        <v>0</v>
      </c>
      <c r="AQ488">
        <f t="shared" si="227"/>
        <v>0</v>
      </c>
      <c r="AR488">
        <f t="shared" si="244"/>
        <v>1</v>
      </c>
      <c r="AS488">
        <f t="shared" si="246"/>
        <v>0</v>
      </c>
      <c r="AT488">
        <f t="shared" si="245"/>
        <v>1.9900564875953664</v>
      </c>
      <c r="AU488" t="str">
        <f t="shared" si="240"/>
        <v/>
      </c>
      <c r="AV488" t="str">
        <f t="shared" si="229"/>
        <v/>
      </c>
    </row>
    <row r="489" spans="1:48" x14ac:dyDescent="0.2">
      <c r="A489" t="s">
        <v>270</v>
      </c>
      <c r="B489" t="s">
        <v>273</v>
      </c>
      <c r="C489" t="s">
        <v>809</v>
      </c>
      <c r="D489">
        <f t="shared" si="248"/>
        <v>1.6719999999999999</v>
      </c>
      <c r="F489">
        <f t="shared" si="249"/>
        <v>1.6828000000000001</v>
      </c>
      <c r="H489">
        <f t="shared" si="250"/>
        <v>1.6892</v>
      </c>
      <c r="J489" s="119">
        <f t="shared" si="241"/>
        <v>1.6746953570286613</v>
      </c>
      <c r="L489" s="119">
        <f t="shared" si="242"/>
        <v>9.2042873947970616E-3</v>
      </c>
      <c r="N489">
        <f t="shared" si="251"/>
        <v>74.753343810415856</v>
      </c>
      <c r="P489" t="s">
        <v>159</v>
      </c>
      <c r="Q489">
        <v>20</v>
      </c>
      <c r="R489" t="s">
        <v>831</v>
      </c>
      <c r="S489" t="s">
        <v>426</v>
      </c>
      <c r="T489">
        <f t="shared" si="252"/>
        <v>0.88485743709191722</v>
      </c>
      <c r="U489">
        <f t="shared" si="253"/>
        <v>0.39008795493776449</v>
      </c>
      <c r="V489">
        <f t="shared" si="254"/>
        <v>-0.25467371956210244</v>
      </c>
      <c r="W489" s="120">
        <f t="shared" si="228"/>
        <v>30.273659210946164</v>
      </c>
      <c r="X489" s="120">
        <f t="shared" si="255"/>
        <v>67.040027675755653</v>
      </c>
      <c r="Y489" s="16" t="s">
        <v>334</v>
      </c>
      <c r="Z489" s="16" t="s">
        <v>426</v>
      </c>
      <c r="AA489">
        <f t="shared" si="256"/>
        <v>0.88485724828042378</v>
      </c>
      <c r="AB489">
        <f t="shared" si="257"/>
        <v>-0.3900882190559205</v>
      </c>
      <c r="AC489">
        <f t="shared" si="258"/>
        <v>-0.2546739710284045</v>
      </c>
      <c r="AD489" s="120">
        <f t="shared" si="259"/>
        <v>68.747117007741409</v>
      </c>
      <c r="AE489" s="120">
        <f t="shared" si="260"/>
        <v>67.040011240889555</v>
      </c>
      <c r="AG489" s="16" t="s">
        <v>928</v>
      </c>
      <c r="AH489" t="s">
        <v>832</v>
      </c>
      <c r="AI489" s="2">
        <f t="shared" si="221"/>
        <v>0</v>
      </c>
      <c r="AJ489" s="2">
        <f t="shared" si="222"/>
        <v>0.99054261443459113</v>
      </c>
      <c r="AK489" s="2">
        <f t="shared" si="223"/>
        <v>0</v>
      </c>
      <c r="AL489" s="2">
        <f t="shared" si="224"/>
        <v>0</v>
      </c>
      <c r="AM489">
        <f t="shared" si="243"/>
        <v>0</v>
      </c>
      <c r="AN489" s="2">
        <f t="shared" si="225"/>
        <v>0</v>
      </c>
      <c r="AO489">
        <f t="shared" si="247"/>
        <v>0</v>
      </c>
      <c r="AP489">
        <f t="shared" si="226"/>
        <v>0</v>
      </c>
      <c r="AQ489">
        <f t="shared" si="227"/>
        <v>0</v>
      </c>
      <c r="AR489">
        <f t="shared" si="244"/>
        <v>1</v>
      </c>
      <c r="AS489">
        <f t="shared" si="246"/>
        <v>0</v>
      </c>
      <c r="AT489">
        <f t="shared" si="245"/>
        <v>1.9905426144345912</v>
      </c>
      <c r="AU489" t="str">
        <f t="shared" si="240"/>
        <v/>
      </c>
      <c r="AV489" t="str">
        <f t="shared" si="229"/>
        <v/>
      </c>
    </row>
    <row r="490" spans="1:48" x14ac:dyDescent="0.2">
      <c r="A490" t="s">
        <v>270</v>
      </c>
      <c r="B490" t="s">
        <v>273</v>
      </c>
      <c r="C490" t="s">
        <v>810</v>
      </c>
      <c r="D490">
        <f t="shared" si="248"/>
        <v>1.6728000000000001</v>
      </c>
      <c r="F490">
        <f t="shared" si="249"/>
        <v>1.6836100000000001</v>
      </c>
      <c r="H490">
        <f t="shared" si="250"/>
        <v>1.68994</v>
      </c>
      <c r="J490" s="119">
        <f t="shared" si="241"/>
        <v>1.675486130536584</v>
      </c>
      <c r="L490" s="119">
        <f t="shared" si="242"/>
        <v>9.2073575143531983E-3</v>
      </c>
      <c r="N490">
        <f t="shared" si="251"/>
        <v>74.425720329990028</v>
      </c>
      <c r="P490" t="s">
        <v>159</v>
      </c>
      <c r="Q490">
        <v>19</v>
      </c>
      <c r="R490" t="s">
        <v>831</v>
      </c>
      <c r="S490" t="s">
        <v>426</v>
      </c>
      <c r="T490">
        <f t="shared" si="252"/>
        <v>0.88490280977728464</v>
      </c>
      <c r="U490">
        <f t="shared" si="253"/>
        <v>0.39000877105943749</v>
      </c>
      <c r="V490">
        <f t="shared" si="254"/>
        <v>-0.25463734161543167</v>
      </c>
      <c r="W490" s="120">
        <f t="shared" si="228"/>
        <v>30.278951140064862</v>
      </c>
      <c r="X490" s="120">
        <f t="shared" si="255"/>
        <v>67.04495483666841</v>
      </c>
      <c r="Y490" s="16" t="s">
        <v>334</v>
      </c>
      <c r="Z490" s="16" t="s">
        <v>426</v>
      </c>
      <c r="AA490">
        <f t="shared" si="256"/>
        <v>0.8849026168582238</v>
      </c>
      <c r="AB490">
        <f t="shared" si="257"/>
        <v>-0.39000904307003703</v>
      </c>
      <c r="AC490">
        <f t="shared" si="258"/>
        <v>-0.2546375954195722</v>
      </c>
      <c r="AD490" s="120">
        <f t="shared" si="259"/>
        <v>68.743726224919058</v>
      </c>
      <c r="AE490" s="120">
        <f t="shared" si="260"/>
        <v>67.044937911308139</v>
      </c>
      <c r="AG490" s="16" t="s">
        <v>928</v>
      </c>
      <c r="AH490" t="s">
        <v>832</v>
      </c>
      <c r="AI490" s="2">
        <f t="shared" si="221"/>
        <v>0</v>
      </c>
      <c r="AJ490" s="2">
        <f t="shared" si="222"/>
        <v>0.99102827351377698</v>
      </c>
      <c r="AK490" s="2">
        <f t="shared" si="223"/>
        <v>0</v>
      </c>
      <c r="AL490" s="2">
        <f t="shared" si="224"/>
        <v>0</v>
      </c>
      <c r="AM490">
        <f t="shared" si="243"/>
        <v>0</v>
      </c>
      <c r="AN490" s="2">
        <f t="shared" si="225"/>
        <v>0</v>
      </c>
      <c r="AO490">
        <f t="shared" si="247"/>
        <v>0</v>
      </c>
      <c r="AP490">
        <f t="shared" si="226"/>
        <v>0</v>
      </c>
      <c r="AQ490">
        <f t="shared" si="227"/>
        <v>0</v>
      </c>
      <c r="AR490">
        <f t="shared" si="244"/>
        <v>1</v>
      </c>
      <c r="AS490">
        <f t="shared" si="246"/>
        <v>0</v>
      </c>
      <c r="AT490">
        <f t="shared" si="245"/>
        <v>1.991028273513777</v>
      </c>
      <c r="AU490" t="str">
        <f t="shared" si="240"/>
        <v/>
      </c>
      <c r="AV490" t="str">
        <f t="shared" si="229"/>
        <v/>
      </c>
    </row>
    <row r="491" spans="1:48" x14ac:dyDescent="0.2">
      <c r="A491" t="s">
        <v>270</v>
      </c>
      <c r="B491" t="s">
        <v>273</v>
      </c>
      <c r="C491" t="s">
        <v>811</v>
      </c>
      <c r="D491">
        <f t="shared" si="248"/>
        <v>1.6736</v>
      </c>
      <c r="F491">
        <f t="shared" si="249"/>
        <v>1.68442</v>
      </c>
      <c r="H491">
        <f t="shared" si="250"/>
        <v>1.69068</v>
      </c>
      <c r="J491" s="119">
        <f t="shared" si="241"/>
        <v>1.676276902969253</v>
      </c>
      <c r="L491" s="119">
        <f t="shared" si="242"/>
        <v>9.2104270610693373E-3</v>
      </c>
      <c r="N491">
        <f t="shared" si="251"/>
        <v>74.095270779198856</v>
      </c>
      <c r="P491" t="s">
        <v>159</v>
      </c>
      <c r="Q491">
        <v>18</v>
      </c>
      <c r="R491" t="s">
        <v>831</v>
      </c>
      <c r="S491" t="s">
        <v>426</v>
      </c>
      <c r="T491">
        <f t="shared" si="252"/>
        <v>0.88494817389435187</v>
      </c>
      <c r="U491">
        <f t="shared" si="253"/>
        <v>0.38992958346402717</v>
      </c>
      <c r="V491">
        <f t="shared" si="254"/>
        <v>-0.25460096123271436</v>
      </c>
      <c r="W491" s="120">
        <f t="shared" si="228"/>
        <v>30.284243176055128</v>
      </c>
      <c r="X491" s="120">
        <f t="shared" si="255"/>
        <v>67.049882049405056</v>
      </c>
      <c r="Y491" s="16" t="s">
        <v>334</v>
      </c>
      <c r="Z491" s="16" t="s">
        <v>426</v>
      </c>
      <c r="AA491">
        <f t="shared" si="256"/>
        <v>0.88494797686914939</v>
      </c>
      <c r="AB491">
        <f t="shared" si="257"/>
        <v>-0.38992986336804958</v>
      </c>
      <c r="AC491">
        <f t="shared" si="258"/>
        <v>-0.25460121737527797</v>
      </c>
      <c r="AD491" s="120">
        <f t="shared" si="259"/>
        <v>68.740335581167727</v>
      </c>
      <c r="AE491" s="120">
        <f t="shared" si="260"/>
        <v>67.049864633525303</v>
      </c>
      <c r="AG491" s="16" t="s">
        <v>928</v>
      </c>
      <c r="AH491" t="s">
        <v>832</v>
      </c>
      <c r="AI491" s="2">
        <f t="shared" si="221"/>
        <v>0</v>
      </c>
      <c r="AJ491" s="2">
        <f t="shared" si="222"/>
        <v>0.99151346550772967</v>
      </c>
      <c r="AK491" s="2">
        <f t="shared" si="223"/>
        <v>0</v>
      </c>
      <c r="AL491" s="2">
        <f t="shared" si="224"/>
        <v>0</v>
      </c>
      <c r="AM491">
        <f t="shared" si="243"/>
        <v>0</v>
      </c>
      <c r="AN491" s="2">
        <f t="shared" si="225"/>
        <v>0</v>
      </c>
      <c r="AO491">
        <f t="shared" si="247"/>
        <v>0</v>
      </c>
      <c r="AP491">
        <f t="shared" si="226"/>
        <v>0</v>
      </c>
      <c r="AQ491">
        <f t="shared" si="227"/>
        <v>0</v>
      </c>
      <c r="AR491">
        <f t="shared" si="244"/>
        <v>1</v>
      </c>
      <c r="AS491">
        <f t="shared" si="246"/>
        <v>0</v>
      </c>
      <c r="AT491">
        <f t="shared" si="245"/>
        <v>1.9915134655077296</v>
      </c>
      <c r="AU491" t="str">
        <f t="shared" si="240"/>
        <v/>
      </c>
      <c r="AV491" t="str">
        <f t="shared" si="229"/>
        <v/>
      </c>
    </row>
    <row r="492" spans="1:48" x14ac:dyDescent="0.2">
      <c r="A492" t="s">
        <v>270</v>
      </c>
      <c r="B492" t="s">
        <v>273</v>
      </c>
      <c r="C492" t="s">
        <v>812</v>
      </c>
      <c r="D492">
        <f t="shared" si="248"/>
        <v>1.6743999999999999</v>
      </c>
      <c r="F492">
        <f t="shared" si="249"/>
        <v>1.68523</v>
      </c>
      <c r="H492">
        <f t="shared" si="250"/>
        <v>1.6914199999999999</v>
      </c>
      <c r="J492" s="119">
        <f t="shared" si="241"/>
        <v>1.6770676743280701</v>
      </c>
      <c r="L492" s="119">
        <f t="shared" si="242"/>
        <v>9.2134960357157514E-3</v>
      </c>
      <c r="N492">
        <f t="shared" si="251"/>
        <v>73.761945918352893</v>
      </c>
      <c r="P492" t="s">
        <v>159</v>
      </c>
      <c r="Q492">
        <v>17</v>
      </c>
      <c r="R492" t="s">
        <v>831</v>
      </c>
      <c r="S492" t="s">
        <v>426</v>
      </c>
      <c r="T492">
        <f t="shared" si="252"/>
        <v>0.88499352944182119</v>
      </c>
      <c r="U492">
        <f t="shared" si="253"/>
        <v>0.38985039215383333</v>
      </c>
      <c r="V492">
        <f t="shared" si="254"/>
        <v>-0.25456457841500829</v>
      </c>
      <c r="W492" s="120">
        <f t="shared" si="228"/>
        <v>30.289535318756435</v>
      </c>
      <c r="X492" s="120">
        <f t="shared" si="255"/>
        <v>67.054809313853269</v>
      </c>
      <c r="Y492" s="16" t="s">
        <v>334</v>
      </c>
      <c r="Z492" s="16" t="s">
        <v>426</v>
      </c>
      <c r="AA492">
        <f t="shared" si="256"/>
        <v>0.88499332831190347</v>
      </c>
      <c r="AB492">
        <f t="shared" si="257"/>
        <v>-0.38985067995225731</v>
      </c>
      <c r="AC492">
        <f t="shared" si="258"/>
        <v>-0.25456483689657955</v>
      </c>
      <c r="AD492" s="120">
        <f t="shared" si="259"/>
        <v>68.73694507658287</v>
      </c>
      <c r="AE492" s="120">
        <f t="shared" si="260"/>
        <v>67.054791407428709</v>
      </c>
      <c r="AG492" s="16" t="s">
        <v>928</v>
      </c>
      <c r="AH492" t="s">
        <v>832</v>
      </c>
      <c r="AI492" s="2">
        <f t="shared" ref="AI492:AI508" si="261">IF($BB$2=0,0,IF(1-((ABS(D492-$BB$2))/D492)&gt;(1-(0.01*$BP$4)),1-((ABS(D492-$BB$2))/D492),0))</f>
        <v>0</v>
      </c>
      <c r="AJ492" s="2">
        <f t="shared" ref="AJ492:AJ509" si="262">IF($BC$2=0,0,IF(1-((ABS(F492-$BC$2))/F492)&gt;(1-(0.01*$BP$4)),1-((ABS(F492-$BC$2))/F492),0))</f>
        <v>0.99199819108995801</v>
      </c>
      <c r="AK492" s="2">
        <f t="shared" ref="AK492:AK509" si="263">IF($BD$2=0,0,IF(1-((ABS(H492-$BD$2))/H492)&gt;(1-(0.01*$BP$4)),1-((ABS(H492-$BD$2))/H492),0))</f>
        <v>0</v>
      </c>
      <c r="AL492" s="2">
        <f t="shared" ref="AL492:AL509" si="264">IF($BE$2=0,0,IF(1-((ABS(J492-$BE$2))/J492)&gt;(1-(0.01*$BP$4)),1-((ABS(J492-$BE$2))/J492),0))</f>
        <v>0</v>
      </c>
      <c r="AM492">
        <f t="shared" si="243"/>
        <v>0</v>
      </c>
      <c r="AN492" s="2">
        <f t="shared" ref="AN492:AN509" si="265">IF((IF(AO492=1,1-ABS(($BG$2-N492)/90),ABS((90-$BG$2-N492)/90)))&gt;(1-(0.01*$BP$2)),(IF(AO492=1,1-ABS(($BG$2-N492)/90),ABS((90-$BG$2-N492)/90))),0)</f>
        <v>0</v>
      </c>
      <c r="AO492">
        <f t="shared" si="247"/>
        <v>0</v>
      </c>
      <c r="AP492">
        <f t="shared" ref="AP492:AP509" si="266">IF((IF(OR(W492&lt;$BP$2,X492&lt;$BP$2),(90-(IF(X492&lt;W492,X492,W492)))/90,0))&gt;(1-(0.01*$BP$2)),(IF(OR(W492&lt;$BP$2,X492&lt;$BP$2),(90-(IF(X492&lt;W492,X492,W492)))/90,0)),0)</f>
        <v>0</v>
      </c>
      <c r="AQ492">
        <f t="shared" ref="AQ492:AQ509" si="267">IF((IF(OR(AD492&lt;$BP$2,AE492&lt;$BP$2),(90-(IF(AE492&lt;AD492,AE492,AD492)))/90,0))&gt;(1-(0.01*$BP$2)),(IF(OR(AD492&lt;$BP$2,AE492&lt;$BP$2),(90-(IF(AE492&lt;AD492,AE492,AD492)))/90,0)),0)</f>
        <v>0</v>
      </c>
      <c r="AR492">
        <f t="shared" si="244"/>
        <v>1</v>
      </c>
      <c r="AS492">
        <f t="shared" si="246"/>
        <v>0</v>
      </c>
      <c r="AT492">
        <f t="shared" si="245"/>
        <v>1.991998191089958</v>
      </c>
      <c r="AU492" t="str">
        <f t="shared" si="240"/>
        <v/>
      </c>
      <c r="AV492" t="str">
        <f t="shared" si="229"/>
        <v/>
      </c>
    </row>
    <row r="493" spans="1:48" x14ac:dyDescent="0.2">
      <c r="A493" t="s">
        <v>270</v>
      </c>
      <c r="B493" t="s">
        <v>273</v>
      </c>
      <c r="C493" t="s">
        <v>813</v>
      </c>
      <c r="D493">
        <f t="shared" si="248"/>
        <v>1.6752</v>
      </c>
      <c r="F493">
        <f t="shared" si="249"/>
        <v>1.68604</v>
      </c>
      <c r="H493">
        <f t="shared" si="250"/>
        <v>1.6921599999999999</v>
      </c>
      <c r="J493" s="119">
        <f t="shared" si="241"/>
        <v>1.6778584446144347</v>
      </c>
      <c r="L493" s="119">
        <f t="shared" si="242"/>
        <v>9.2165644390629353E-3</v>
      </c>
      <c r="N493">
        <f t="shared" si="251"/>
        <v>73.42569514936325</v>
      </c>
      <c r="P493" t="s">
        <v>159</v>
      </c>
      <c r="Q493">
        <v>16</v>
      </c>
      <c r="R493" t="s">
        <v>831</v>
      </c>
      <c r="S493" t="s">
        <v>426</v>
      </c>
      <c r="T493">
        <f t="shared" si="252"/>
        <v>0.88503887641839496</v>
      </c>
      <c r="U493">
        <f t="shared" si="253"/>
        <v>0.38977119713115604</v>
      </c>
      <c r="V493">
        <f t="shared" si="254"/>
        <v>-0.25452819316337161</v>
      </c>
      <c r="W493" s="120">
        <f t="shared" si="228"/>
        <v>30.294827568008373</v>
      </c>
      <c r="X493" s="120">
        <f t="shared" si="255"/>
        <v>67.05973662990074</v>
      </c>
      <c r="Y493" s="16" t="s">
        <v>334</v>
      </c>
      <c r="Z493" s="16" t="s">
        <v>426</v>
      </c>
      <c r="AA493">
        <f t="shared" si="256"/>
        <v>0.88503867118518897</v>
      </c>
      <c r="AB493">
        <f t="shared" si="257"/>
        <v>-0.38977149282495965</v>
      </c>
      <c r="AC493">
        <f t="shared" si="258"/>
        <v>-0.25452845398453466</v>
      </c>
      <c r="AD493" s="120">
        <f t="shared" si="259"/>
        <v>68.733554711259984</v>
      </c>
      <c r="AE493" s="120">
        <f t="shared" si="260"/>
        <v>67.05971823290615</v>
      </c>
      <c r="AG493" s="16" t="s">
        <v>928</v>
      </c>
      <c r="AH493" t="s">
        <v>832</v>
      </c>
      <c r="AI493" s="2">
        <f t="shared" si="261"/>
        <v>0</v>
      </c>
      <c r="AJ493" s="2">
        <f t="shared" si="262"/>
        <v>0.99248245093267651</v>
      </c>
      <c r="AK493" s="2">
        <f t="shared" si="263"/>
        <v>0</v>
      </c>
      <c r="AL493" s="2">
        <f t="shared" si="264"/>
        <v>0</v>
      </c>
      <c r="AM493">
        <f t="shared" si="243"/>
        <v>0</v>
      </c>
      <c r="AN493" s="2">
        <f t="shared" si="265"/>
        <v>0</v>
      </c>
      <c r="AO493">
        <f t="shared" si="247"/>
        <v>0</v>
      </c>
      <c r="AP493">
        <f t="shared" si="266"/>
        <v>0</v>
      </c>
      <c r="AQ493">
        <f t="shared" si="267"/>
        <v>0</v>
      </c>
      <c r="AR493">
        <f t="shared" si="244"/>
        <v>1</v>
      </c>
      <c r="AS493">
        <f t="shared" si="246"/>
        <v>0</v>
      </c>
      <c r="AT493">
        <f t="shared" si="245"/>
        <v>1.9924824509326764</v>
      </c>
      <c r="AU493" t="str">
        <f t="shared" si="240"/>
        <v/>
      </c>
      <c r="AV493" t="str">
        <f t="shared" si="229"/>
        <v/>
      </c>
    </row>
    <row r="494" spans="1:48" x14ac:dyDescent="0.2">
      <c r="A494" t="s">
        <v>270</v>
      </c>
      <c r="B494" t="s">
        <v>273</v>
      </c>
      <c r="C494" t="s">
        <v>814</v>
      </c>
      <c r="D494">
        <f t="shared" si="248"/>
        <v>1.6759999999999999</v>
      </c>
      <c r="F494">
        <f t="shared" si="249"/>
        <v>1.6868500000000002</v>
      </c>
      <c r="H494">
        <f t="shared" si="250"/>
        <v>1.6928999999999998</v>
      </c>
      <c r="J494" s="119">
        <f t="shared" si="241"/>
        <v>1.6786492138297433</v>
      </c>
      <c r="L494" s="119">
        <f t="shared" si="242"/>
        <v>9.2196322718798296E-3</v>
      </c>
      <c r="N494">
        <f t="shared" si="251"/>
        <v>73.086466462689572</v>
      </c>
      <c r="P494" t="s">
        <v>159</v>
      </c>
      <c r="Q494">
        <v>15</v>
      </c>
      <c r="R494" t="s">
        <v>831</v>
      </c>
      <c r="S494" t="s">
        <v>426</v>
      </c>
      <c r="T494">
        <f t="shared" si="252"/>
        <v>0.88508421482277677</v>
      </c>
      <c r="U494">
        <f t="shared" si="253"/>
        <v>0.38969199839829577</v>
      </c>
      <c r="V494">
        <f t="shared" si="254"/>
        <v>-0.25449180547886258</v>
      </c>
      <c r="W494" s="120">
        <f t="shared" si="228"/>
        <v>30.30011992365047</v>
      </c>
      <c r="X494" s="120">
        <f t="shared" si="255"/>
        <v>67.064663997435176</v>
      </c>
      <c r="Y494" s="16" t="s">
        <v>334</v>
      </c>
      <c r="Z494" s="16" t="s">
        <v>426</v>
      </c>
      <c r="AA494">
        <f t="shared" si="256"/>
        <v>0.88508400548771005</v>
      </c>
      <c r="AB494">
        <f t="shared" si="257"/>
        <v>-0.3896923019884565</v>
      </c>
      <c r="AC494">
        <f t="shared" si="258"/>
        <v>-0.25449206864020157</v>
      </c>
      <c r="AD494" s="120">
        <f t="shared" si="259"/>
        <v>68.730164485294566</v>
      </c>
      <c r="AE494" s="120">
        <f t="shared" si="260"/>
        <v>67.064645109845287</v>
      </c>
      <c r="AG494" s="16" t="s">
        <v>928</v>
      </c>
      <c r="AH494" t="s">
        <v>832</v>
      </c>
      <c r="AI494" s="2">
        <f t="shared" si="261"/>
        <v>0</v>
      </c>
      <c r="AJ494" s="2">
        <f t="shared" si="262"/>
        <v>0.99296624570680858</v>
      </c>
      <c r="AK494" s="2">
        <f t="shared" si="263"/>
        <v>0</v>
      </c>
      <c r="AL494" s="2">
        <f t="shared" si="264"/>
        <v>0</v>
      </c>
      <c r="AM494">
        <f t="shared" si="243"/>
        <v>0</v>
      </c>
      <c r="AN494" s="2">
        <f t="shared" si="265"/>
        <v>0</v>
      </c>
      <c r="AO494">
        <f t="shared" si="247"/>
        <v>0</v>
      </c>
      <c r="AP494">
        <f t="shared" si="266"/>
        <v>0</v>
      </c>
      <c r="AQ494">
        <f t="shared" si="267"/>
        <v>0</v>
      </c>
      <c r="AR494">
        <f t="shared" si="244"/>
        <v>1</v>
      </c>
      <c r="AS494">
        <f t="shared" si="246"/>
        <v>0</v>
      </c>
      <c r="AT494">
        <f t="shared" si="245"/>
        <v>1.9929662457068087</v>
      </c>
      <c r="AU494" t="str">
        <f t="shared" si="240"/>
        <v/>
      </c>
      <c r="AV494" t="str">
        <f t="shared" si="229"/>
        <v/>
      </c>
    </row>
    <row r="495" spans="1:48" x14ac:dyDescent="0.2">
      <c r="A495" t="s">
        <v>270</v>
      </c>
      <c r="B495" t="s">
        <v>273</v>
      </c>
      <c r="C495" t="s">
        <v>815</v>
      </c>
      <c r="D495">
        <f t="shared" si="248"/>
        <v>1.6768000000000001</v>
      </c>
      <c r="F495">
        <f t="shared" si="249"/>
        <v>1.6876600000000002</v>
      </c>
      <c r="H495">
        <f t="shared" si="250"/>
        <v>1.69364</v>
      </c>
      <c r="J495" s="119">
        <f t="shared" si="241"/>
        <v>1.6794399819753907</v>
      </c>
      <c r="L495" s="119">
        <f t="shared" si="242"/>
        <v>9.222699534932044E-3</v>
      </c>
      <c r="N495">
        <f t="shared" si="251"/>
        <v>72.744206381595703</v>
      </c>
      <c r="P495" t="s">
        <v>159</v>
      </c>
      <c r="Q495">
        <v>14</v>
      </c>
      <c r="R495" t="s">
        <v>831</v>
      </c>
      <c r="S495" t="s">
        <v>426</v>
      </c>
      <c r="T495">
        <f t="shared" si="252"/>
        <v>0.88512954465367133</v>
      </c>
      <c r="U495">
        <f t="shared" si="253"/>
        <v>0.38961279595755333</v>
      </c>
      <c r="V495">
        <f t="shared" si="254"/>
        <v>-0.25445541536253985</v>
      </c>
      <c r="W495" s="120">
        <f t="shared" si="228"/>
        <v>30.305412385522317</v>
      </c>
      <c r="X495" s="120">
        <f t="shared" si="255"/>
        <v>67.06959141634421</v>
      </c>
      <c r="Y495" s="16" t="s">
        <v>334</v>
      </c>
      <c r="Z495" s="16" t="s">
        <v>426</v>
      </c>
      <c r="AA495">
        <f t="shared" si="256"/>
        <v>0.88512933121817106</v>
      </c>
      <c r="AB495">
        <f t="shared" si="257"/>
        <v>-0.38961310744504785</v>
      </c>
      <c r="AC495">
        <f t="shared" si="258"/>
        <v>-0.25445568086463838</v>
      </c>
      <c r="AD495" s="120">
        <f t="shared" si="259"/>
        <v>68.726774398782112</v>
      </c>
      <c r="AE495" s="120">
        <f t="shared" si="260"/>
        <v>67.069572038133842</v>
      </c>
      <c r="AG495" s="16" t="s">
        <v>928</v>
      </c>
      <c r="AH495" t="s">
        <v>832</v>
      </c>
      <c r="AI495" s="2">
        <f t="shared" si="261"/>
        <v>0</v>
      </c>
      <c r="AJ495" s="2">
        <f t="shared" si="262"/>
        <v>0.99344957608198936</v>
      </c>
      <c r="AK495" s="2">
        <f t="shared" si="263"/>
        <v>0</v>
      </c>
      <c r="AL495" s="2">
        <f t="shared" si="264"/>
        <v>0</v>
      </c>
      <c r="AM495">
        <f t="shared" si="243"/>
        <v>0</v>
      </c>
      <c r="AN495" s="2">
        <f t="shared" si="265"/>
        <v>0</v>
      </c>
      <c r="AO495">
        <f t="shared" si="247"/>
        <v>0</v>
      </c>
      <c r="AP495">
        <f t="shared" si="266"/>
        <v>0</v>
      </c>
      <c r="AQ495">
        <f t="shared" si="267"/>
        <v>0</v>
      </c>
      <c r="AR495">
        <f t="shared" si="244"/>
        <v>1</v>
      </c>
      <c r="AS495">
        <f t="shared" si="246"/>
        <v>0</v>
      </c>
      <c r="AT495">
        <f t="shared" si="245"/>
        <v>1.9934495760819892</v>
      </c>
      <c r="AU495" t="str">
        <f t="shared" si="240"/>
        <v/>
      </c>
      <c r="AV495" t="str">
        <f t="shared" si="229"/>
        <v/>
      </c>
    </row>
    <row r="496" spans="1:48" x14ac:dyDescent="0.2">
      <c r="A496" t="s">
        <v>270</v>
      </c>
      <c r="B496" t="s">
        <v>273</v>
      </c>
      <c r="C496" t="s">
        <v>816</v>
      </c>
      <c r="D496">
        <f t="shared" si="248"/>
        <v>1.6776</v>
      </c>
      <c r="F496">
        <f t="shared" si="249"/>
        <v>1.6884700000000001</v>
      </c>
      <c r="H496">
        <f t="shared" si="250"/>
        <v>1.69438</v>
      </c>
      <c r="J496" s="119">
        <f t="shared" si="241"/>
        <v>1.6802307490527684</v>
      </c>
      <c r="L496" s="119">
        <f t="shared" si="242"/>
        <v>9.2257662289871867E-3</v>
      </c>
      <c r="N496">
        <f t="shared" si="251"/>
        <v>72.39885990348786</v>
      </c>
      <c r="P496" t="s">
        <v>159</v>
      </c>
      <c r="Q496">
        <v>13</v>
      </c>
      <c r="R496" t="s">
        <v>831</v>
      </c>
      <c r="S496" t="s">
        <v>426</v>
      </c>
      <c r="T496">
        <f t="shared" si="252"/>
        <v>0.88517486590978289</v>
      </c>
      <c r="U496">
        <f t="shared" si="253"/>
        <v>0.38953358981122971</v>
      </c>
      <c r="V496">
        <f t="shared" si="254"/>
        <v>-0.25441902281546208</v>
      </c>
      <c r="W496" s="120">
        <f t="shared" si="228"/>
        <v>30.310704953463556</v>
      </c>
      <c r="X496" s="120">
        <f t="shared" si="255"/>
        <v>67.074518886515577</v>
      </c>
      <c r="Y496" s="16" t="s">
        <v>334</v>
      </c>
      <c r="Z496" s="16" t="s">
        <v>426</v>
      </c>
      <c r="AA496">
        <f t="shared" si="256"/>
        <v>0.88517464837527793</v>
      </c>
      <c r="AB496">
        <f t="shared" si="257"/>
        <v>-0.38953390919703434</v>
      </c>
      <c r="AC496">
        <f t="shared" si="258"/>
        <v>-0.25441929065890379</v>
      </c>
      <c r="AD496" s="120">
        <f t="shared" si="259"/>
        <v>68.723384451818063</v>
      </c>
      <c r="AE496" s="120">
        <f t="shared" si="260"/>
        <v>67.074499017659562</v>
      </c>
      <c r="AG496" s="16" t="s">
        <v>928</v>
      </c>
      <c r="AH496" t="s">
        <v>832</v>
      </c>
      <c r="AI496" s="2">
        <f t="shared" si="261"/>
        <v>0</v>
      </c>
      <c r="AJ496" s="2">
        <f t="shared" si="262"/>
        <v>0.99393244272656911</v>
      </c>
      <c r="AK496" s="2">
        <f t="shared" si="263"/>
        <v>0</v>
      </c>
      <c r="AL496" s="2">
        <f t="shared" si="264"/>
        <v>0</v>
      </c>
      <c r="AM496">
        <f t="shared" si="243"/>
        <v>0</v>
      </c>
      <c r="AN496" s="2">
        <f t="shared" si="265"/>
        <v>0</v>
      </c>
      <c r="AO496">
        <f t="shared" si="247"/>
        <v>0</v>
      </c>
      <c r="AP496">
        <f t="shared" si="266"/>
        <v>0</v>
      </c>
      <c r="AQ496">
        <f t="shared" si="267"/>
        <v>0</v>
      </c>
      <c r="AR496">
        <f t="shared" si="244"/>
        <v>1</v>
      </c>
      <c r="AS496">
        <f t="shared" si="246"/>
        <v>0</v>
      </c>
      <c r="AT496">
        <f t="shared" si="245"/>
        <v>1.9939324427265692</v>
      </c>
      <c r="AU496" t="str">
        <f t="shared" si="240"/>
        <v/>
      </c>
      <c r="AV496" t="str">
        <f t="shared" si="229"/>
        <v/>
      </c>
    </row>
    <row r="497" spans="1:48" x14ac:dyDescent="0.2">
      <c r="A497" t="s">
        <v>270</v>
      </c>
      <c r="B497" t="s">
        <v>273</v>
      </c>
      <c r="C497" t="s">
        <v>817</v>
      </c>
      <c r="D497">
        <f t="shared" si="248"/>
        <v>1.6783999999999999</v>
      </c>
      <c r="F497">
        <f t="shared" si="249"/>
        <v>1.6892800000000001</v>
      </c>
      <c r="H497">
        <f t="shared" si="250"/>
        <v>1.69512</v>
      </c>
      <c r="J497" s="119">
        <f t="shared" si="241"/>
        <v>1.6810215150632659</v>
      </c>
      <c r="L497" s="119">
        <f t="shared" si="242"/>
        <v>9.2288323548086471E-3</v>
      </c>
      <c r="N497">
        <f t="shared" si="251"/>
        <v>72.050370438210905</v>
      </c>
      <c r="P497" t="s">
        <v>159</v>
      </c>
      <c r="Q497">
        <v>12</v>
      </c>
      <c r="R497" t="s">
        <v>831</v>
      </c>
      <c r="S497" t="s">
        <v>426</v>
      </c>
      <c r="T497">
        <f t="shared" si="252"/>
        <v>0.88522017858981772</v>
      </c>
      <c r="U497">
        <f t="shared" si="253"/>
        <v>0.38945437996162624</v>
      </c>
      <c r="V497">
        <f t="shared" si="254"/>
        <v>-0.2543826278386882</v>
      </c>
      <c r="W497" s="120">
        <f t="shared" si="228"/>
        <v>30.315997627313919</v>
      </c>
      <c r="X497" s="120">
        <f t="shared" si="255"/>
        <v>67.079446407836954</v>
      </c>
      <c r="Y497" s="16" t="s">
        <v>334</v>
      </c>
      <c r="Z497" s="16" t="s">
        <v>426</v>
      </c>
      <c r="AA497">
        <f t="shared" si="256"/>
        <v>0.88521995695773648</v>
      </c>
      <c r="AB497">
        <f t="shared" si="257"/>
        <v>-0.38945470724671655</v>
      </c>
      <c r="AC497">
        <f t="shared" si="258"/>
        <v>-0.25438289802405628</v>
      </c>
      <c r="AD497" s="120">
        <f t="shared" si="259"/>
        <v>68.719994644497902</v>
      </c>
      <c r="AE497" s="120">
        <f t="shared" si="260"/>
        <v>67.07942604831014</v>
      </c>
      <c r="AG497" s="16" t="s">
        <v>928</v>
      </c>
      <c r="AH497" t="s">
        <v>832</v>
      </c>
      <c r="AI497" s="2">
        <f t="shared" si="261"/>
        <v>0</v>
      </c>
      <c r="AJ497" s="2">
        <f t="shared" si="262"/>
        <v>0.99441484630761634</v>
      </c>
      <c r="AK497" s="2">
        <f t="shared" si="263"/>
        <v>0</v>
      </c>
      <c r="AL497" s="2">
        <f t="shared" si="264"/>
        <v>0</v>
      </c>
      <c r="AM497">
        <f t="shared" si="243"/>
        <v>0</v>
      </c>
      <c r="AN497" s="2">
        <f t="shared" si="265"/>
        <v>0</v>
      </c>
      <c r="AO497">
        <f t="shared" si="247"/>
        <v>0</v>
      </c>
      <c r="AP497">
        <f t="shared" si="266"/>
        <v>0</v>
      </c>
      <c r="AQ497">
        <f t="shared" si="267"/>
        <v>0</v>
      </c>
      <c r="AR497">
        <f t="shared" si="244"/>
        <v>1</v>
      </c>
      <c r="AS497">
        <f t="shared" si="246"/>
        <v>0</v>
      </c>
      <c r="AT497">
        <f t="shared" si="245"/>
        <v>1.9944148463076163</v>
      </c>
      <c r="AU497" t="str">
        <f t="shared" si="240"/>
        <v/>
      </c>
      <c r="AV497" t="str">
        <f t="shared" si="229"/>
        <v/>
      </c>
    </row>
    <row r="498" spans="1:48" x14ac:dyDescent="0.2">
      <c r="A498" t="s">
        <v>270</v>
      </c>
      <c r="B498" t="s">
        <v>273</v>
      </c>
      <c r="C498" t="s">
        <v>818</v>
      </c>
      <c r="D498">
        <f t="shared" si="248"/>
        <v>1.6792</v>
      </c>
      <c r="F498">
        <f t="shared" si="249"/>
        <v>1.6900900000000001</v>
      </c>
      <c r="H498">
        <f t="shared" si="250"/>
        <v>1.6958599999999999</v>
      </c>
      <c r="J498" s="119">
        <f t="shared" si="241"/>
        <v>1.6818122800082709</v>
      </c>
      <c r="L498" s="119">
        <f t="shared" si="242"/>
        <v>9.2318979131591483E-3</v>
      </c>
      <c r="N498">
        <f t="shared" si="251"/>
        <v>71.698679743037218</v>
      </c>
      <c r="P498" t="s">
        <v>159</v>
      </c>
      <c r="Q498">
        <v>11</v>
      </c>
      <c r="R498" t="s">
        <v>831</v>
      </c>
      <c r="S498" t="s">
        <v>426</v>
      </c>
      <c r="T498">
        <f t="shared" si="252"/>
        <v>0.88526548269248218</v>
      </c>
      <c r="U498">
        <f t="shared" si="253"/>
        <v>0.38937516641104475</v>
      </c>
      <c r="V498">
        <f t="shared" si="254"/>
        <v>-0.25434623043327742</v>
      </c>
      <c r="W498" s="120">
        <f t="shared" si="228"/>
        <v>30.32129040691305</v>
      </c>
      <c r="X498" s="120">
        <f t="shared" si="255"/>
        <v>67.084373980195991</v>
      </c>
      <c r="Y498" s="16" t="s">
        <v>334</v>
      </c>
      <c r="Z498" s="16" t="s">
        <v>426</v>
      </c>
      <c r="AA498">
        <f t="shared" si="256"/>
        <v>0.88526525696425384</v>
      </c>
      <c r="AB498">
        <f t="shared" si="257"/>
        <v>-0.38937550159639578</v>
      </c>
      <c r="AC498">
        <f t="shared" si="258"/>
        <v>-0.25434650296115496</v>
      </c>
      <c r="AD498" s="120">
        <f t="shared" si="259"/>
        <v>68.716604976917097</v>
      </c>
      <c r="AE498" s="120">
        <f t="shared" si="260"/>
        <v>67.08435312997328</v>
      </c>
      <c r="AG498" s="16" t="s">
        <v>928</v>
      </c>
      <c r="AH498" t="s">
        <v>832</v>
      </c>
      <c r="AI498" s="2">
        <f t="shared" si="261"/>
        <v>0</v>
      </c>
      <c r="AJ498" s="2">
        <f t="shared" si="262"/>
        <v>0.99489678749092059</v>
      </c>
      <c r="AK498" s="2">
        <f t="shared" si="263"/>
        <v>0</v>
      </c>
      <c r="AL498" s="2">
        <f t="shared" si="264"/>
        <v>0</v>
      </c>
      <c r="AM498">
        <f t="shared" si="243"/>
        <v>0</v>
      </c>
      <c r="AN498" s="2">
        <f t="shared" si="265"/>
        <v>0</v>
      </c>
      <c r="AO498">
        <f t="shared" si="247"/>
        <v>0</v>
      </c>
      <c r="AP498">
        <f t="shared" si="266"/>
        <v>0</v>
      </c>
      <c r="AQ498">
        <f t="shared" si="267"/>
        <v>0</v>
      </c>
      <c r="AR498">
        <f t="shared" si="244"/>
        <v>1</v>
      </c>
      <c r="AS498">
        <f t="shared" si="246"/>
        <v>0</v>
      </c>
      <c r="AT498">
        <f t="shared" si="245"/>
        <v>1.9948967874909207</v>
      </c>
      <c r="AU498" t="str">
        <f t="shared" si="240"/>
        <v/>
      </c>
      <c r="AV498" t="str">
        <f t="shared" si="229"/>
        <v/>
      </c>
    </row>
    <row r="499" spans="1:48" x14ac:dyDescent="0.2">
      <c r="A499" t="s">
        <v>270</v>
      </c>
      <c r="B499" t="s">
        <v>273</v>
      </c>
      <c r="C499" t="s">
        <v>819</v>
      </c>
      <c r="D499">
        <f t="shared" si="248"/>
        <v>1.68</v>
      </c>
      <c r="F499">
        <f t="shared" si="249"/>
        <v>1.6909000000000001</v>
      </c>
      <c r="H499">
        <f t="shared" si="250"/>
        <v>1.6965999999999999</v>
      </c>
      <c r="J499" s="119">
        <f t="shared" si="241"/>
        <v>1.6826030438891677</v>
      </c>
      <c r="L499" s="119">
        <f t="shared" si="242"/>
        <v>9.2349629048014137E-3</v>
      </c>
      <c r="N499">
        <f t="shared" si="251"/>
        <v>71.343727854181211</v>
      </c>
      <c r="P499" t="s">
        <v>159</v>
      </c>
      <c r="Q499">
        <v>10</v>
      </c>
      <c r="R499" t="s">
        <v>831</v>
      </c>
      <c r="S499" t="s">
        <v>426</v>
      </c>
      <c r="T499">
        <f t="shared" si="252"/>
        <v>0.88531077821648341</v>
      </c>
      <c r="U499">
        <f t="shared" si="253"/>
        <v>0.38929594916178717</v>
      </c>
      <c r="V499">
        <f t="shared" si="254"/>
        <v>-0.25430983060028906</v>
      </c>
      <c r="W499" s="120">
        <f t="shared" si="228"/>
        <v>30.326583292100679</v>
      </c>
      <c r="X499" s="120">
        <f t="shared" si="255"/>
        <v>67.089301603480408</v>
      </c>
      <c r="Y499" s="16" t="s">
        <v>334</v>
      </c>
      <c r="Z499" s="16" t="s">
        <v>426</v>
      </c>
      <c r="AA499">
        <f t="shared" si="256"/>
        <v>0.88531054839353762</v>
      </c>
      <c r="AB499">
        <f t="shared" si="257"/>
        <v>-0.3892962922483732</v>
      </c>
      <c r="AC499">
        <f t="shared" si="258"/>
        <v>-0.25431010547125893</v>
      </c>
      <c r="AD499" s="120">
        <f t="shared" si="259"/>
        <v>68.713215449171059</v>
      </c>
      <c r="AE499" s="120">
        <f t="shared" si="260"/>
        <v>67.089280262536732</v>
      </c>
      <c r="AG499" s="16" t="s">
        <v>928</v>
      </c>
      <c r="AH499" t="s">
        <v>832</v>
      </c>
      <c r="AI499" s="2">
        <f t="shared" si="261"/>
        <v>0</v>
      </c>
      <c r="AJ499" s="2">
        <f t="shared" si="262"/>
        <v>0.99537826694099596</v>
      </c>
      <c r="AK499" s="2">
        <f t="shared" si="263"/>
        <v>0</v>
      </c>
      <c r="AL499" s="2">
        <f t="shared" si="264"/>
        <v>0</v>
      </c>
      <c r="AM499">
        <f t="shared" si="243"/>
        <v>0</v>
      </c>
      <c r="AN499" s="2">
        <f t="shared" si="265"/>
        <v>0</v>
      </c>
      <c r="AO499">
        <f t="shared" si="247"/>
        <v>0</v>
      </c>
      <c r="AP499">
        <f t="shared" si="266"/>
        <v>0</v>
      </c>
      <c r="AQ499">
        <f t="shared" si="267"/>
        <v>0</v>
      </c>
      <c r="AR499">
        <f t="shared" si="244"/>
        <v>1</v>
      </c>
      <c r="AS499">
        <f t="shared" si="246"/>
        <v>0</v>
      </c>
      <c r="AT499">
        <f t="shared" si="245"/>
        <v>1.9953782669409961</v>
      </c>
      <c r="AU499" t="str">
        <f t="shared" si="240"/>
        <v/>
      </c>
      <c r="AV499" t="str">
        <f t="shared" si="229"/>
        <v/>
      </c>
    </row>
    <row r="500" spans="1:48" x14ac:dyDescent="0.2">
      <c r="A500" t="s">
        <v>270</v>
      </c>
      <c r="B500" t="s">
        <v>273</v>
      </c>
      <c r="C500" t="s">
        <v>820</v>
      </c>
      <c r="D500">
        <f t="shared" si="248"/>
        <v>1.6808000000000001</v>
      </c>
      <c r="F500">
        <f t="shared" si="249"/>
        <v>1.69171</v>
      </c>
      <c r="H500">
        <f t="shared" si="250"/>
        <v>1.6973399999999998</v>
      </c>
      <c r="J500" s="119">
        <f t="shared" si="241"/>
        <v>1.6833938067073386</v>
      </c>
      <c r="L500" s="119">
        <f t="shared" si="242"/>
        <v>9.2380273304948357E-3</v>
      </c>
      <c r="N500">
        <f t="shared" si="251"/>
        <v>70.985453014587037</v>
      </c>
      <c r="P500" t="s">
        <v>159</v>
      </c>
      <c r="Q500">
        <v>9</v>
      </c>
      <c r="R500" t="s">
        <v>831</v>
      </c>
      <c r="S500" t="s">
        <v>426</v>
      </c>
      <c r="T500">
        <f t="shared" si="252"/>
        <v>0.88535606516052956</v>
      </c>
      <c r="U500">
        <f t="shared" si="253"/>
        <v>0.38921672821615588</v>
      </c>
      <c r="V500">
        <f t="shared" si="254"/>
        <v>-0.2542734283407827</v>
      </c>
      <c r="W500" s="120">
        <f t="shared" si="228"/>
        <v>30.331876282716593</v>
      </c>
      <c r="X500" s="120">
        <f t="shared" si="255"/>
        <v>67.094229277577881</v>
      </c>
      <c r="Y500" s="16" t="s">
        <v>334</v>
      </c>
      <c r="Z500" s="16" t="s">
        <v>426</v>
      </c>
      <c r="AA500">
        <f t="shared" si="256"/>
        <v>0.88535583124429629</v>
      </c>
      <c r="AB500">
        <f t="shared" si="257"/>
        <v>-0.3892170792049508</v>
      </c>
      <c r="AC500">
        <f t="shared" si="258"/>
        <v>-0.25427370555542744</v>
      </c>
      <c r="AD500" s="120">
        <f t="shared" si="259"/>
        <v>68.709826061355258</v>
      </c>
      <c r="AE500" s="120">
        <f t="shared" si="260"/>
        <v>67.094207445888159</v>
      </c>
      <c r="AG500" s="16" t="s">
        <v>928</v>
      </c>
      <c r="AH500" t="s">
        <v>832</v>
      </c>
      <c r="AI500" s="2">
        <f t="shared" si="261"/>
        <v>0</v>
      </c>
      <c r="AJ500" s="2">
        <f t="shared" si="262"/>
        <v>0.99585928532108337</v>
      </c>
      <c r="AK500" s="2">
        <f t="shared" si="263"/>
        <v>0</v>
      </c>
      <c r="AL500" s="2">
        <f t="shared" si="264"/>
        <v>0</v>
      </c>
      <c r="AM500">
        <f t="shared" si="243"/>
        <v>0</v>
      </c>
      <c r="AN500" s="2">
        <f t="shared" si="265"/>
        <v>0</v>
      </c>
      <c r="AO500">
        <f t="shared" si="247"/>
        <v>0</v>
      </c>
      <c r="AP500">
        <f t="shared" si="266"/>
        <v>0</v>
      </c>
      <c r="AQ500">
        <f t="shared" si="267"/>
        <v>0</v>
      </c>
      <c r="AR500">
        <f t="shared" si="244"/>
        <v>1</v>
      </c>
      <c r="AS500">
        <f t="shared" si="246"/>
        <v>0</v>
      </c>
      <c r="AT500">
        <f t="shared" si="245"/>
        <v>1.9958592853210835</v>
      </c>
      <c r="AU500" t="str">
        <f t="shared" si="240"/>
        <v/>
      </c>
      <c r="AV500" t="str">
        <f t="shared" si="229"/>
        <v/>
      </c>
    </row>
    <row r="501" spans="1:48" x14ac:dyDescent="0.2">
      <c r="A501" t="s">
        <v>270</v>
      </c>
      <c r="B501" t="s">
        <v>273</v>
      </c>
      <c r="C501" t="s">
        <v>821</v>
      </c>
      <c r="D501">
        <f t="shared" si="248"/>
        <v>1.6816</v>
      </c>
      <c r="F501">
        <f t="shared" si="249"/>
        <v>1.69252</v>
      </c>
      <c r="H501">
        <f t="shared" si="250"/>
        <v>1.69808</v>
      </c>
      <c r="J501" s="119">
        <f t="shared" si="241"/>
        <v>1.6841845684641639</v>
      </c>
      <c r="L501" s="119">
        <f t="shared" si="242"/>
        <v>9.2410911909988069E-3</v>
      </c>
      <c r="N501">
        <f t="shared" si="251"/>
        <v>70.623791597726495</v>
      </c>
      <c r="P501" t="s">
        <v>159</v>
      </c>
      <c r="Q501">
        <v>8</v>
      </c>
      <c r="R501" t="s">
        <v>831</v>
      </c>
      <c r="S501" t="s">
        <v>426</v>
      </c>
      <c r="T501">
        <f t="shared" si="252"/>
        <v>0.88540134352332922</v>
      </c>
      <c r="U501">
        <f t="shared" si="253"/>
        <v>0.3891375035764536</v>
      </c>
      <c r="V501">
        <f t="shared" si="254"/>
        <v>-0.25423702365581824</v>
      </c>
      <c r="W501" s="120">
        <f t="shared" ref="W501:W510" si="268">IF((DEGREES(ACOS((T501*$BJ$2+U501*$BK$2+V501*$BL$2)/((SQRT(T501^2+U501^2+V501^2))*(SQRT($BJ$2^2+$BK$2^2+$BL$2^2))))))&gt;90,ABS(180-(DEGREES(ACOS((T501*$BJ$2+U501*$BK$2+V501*$BL$2)/((SQRT(T501^2+U501^2+V501^2))*(SQRT($BJ$2^2+$BK$2^2+$BL$2^2))))))),(DEGREES(ACOS((T501*$BJ$2+U501*$BK$2+V501*$BL$2)/((SQRT(T501^2+U501^2+V501^2))*(SQRT($BJ$2^2+$BK$2^2+$BL$2^2)))))))</f>
        <v>30.337169378600521</v>
      </c>
      <c r="X501" s="120">
        <f t="shared" si="255"/>
        <v>67.099157002376074</v>
      </c>
      <c r="Y501" s="16" t="s">
        <v>334</v>
      </c>
      <c r="Z501" s="16" t="s">
        <v>426</v>
      </c>
      <c r="AA501">
        <f t="shared" si="256"/>
        <v>0.8854011055152391</v>
      </c>
      <c r="AB501">
        <f t="shared" si="257"/>
        <v>-0.38913786246843024</v>
      </c>
      <c r="AC501">
        <f t="shared" si="258"/>
        <v>-0.25423730321472005</v>
      </c>
      <c r="AD501" s="120">
        <f t="shared" si="259"/>
        <v>68.706436813565091</v>
      </c>
      <c r="AE501" s="120">
        <f t="shared" si="260"/>
        <v>67.099134679915352</v>
      </c>
      <c r="AG501" s="16" t="s">
        <v>928</v>
      </c>
      <c r="AH501" t="s">
        <v>832</v>
      </c>
      <c r="AI501" s="2">
        <f t="shared" si="261"/>
        <v>0</v>
      </c>
      <c r="AJ501" s="2">
        <f t="shared" si="262"/>
        <v>0.99633984329315461</v>
      </c>
      <c r="AK501" s="2">
        <f t="shared" si="263"/>
        <v>0</v>
      </c>
      <c r="AL501" s="2">
        <f t="shared" si="264"/>
        <v>0</v>
      </c>
      <c r="AM501">
        <f t="shared" si="243"/>
        <v>0</v>
      </c>
      <c r="AN501" s="2">
        <f t="shared" si="265"/>
        <v>0</v>
      </c>
      <c r="AO501">
        <f t="shared" si="247"/>
        <v>0</v>
      </c>
      <c r="AP501">
        <f t="shared" si="266"/>
        <v>0</v>
      </c>
      <c r="AQ501">
        <f t="shared" si="267"/>
        <v>0</v>
      </c>
      <c r="AR501">
        <f t="shared" si="244"/>
        <v>1</v>
      </c>
      <c r="AS501">
        <f t="shared" si="246"/>
        <v>0</v>
      </c>
      <c r="AT501">
        <f t="shared" si="245"/>
        <v>1.9963398432931547</v>
      </c>
      <c r="AU501" t="str">
        <f t="shared" si="240"/>
        <v/>
      </c>
      <c r="AV501" t="str">
        <f t="shared" ref="AV501:AV517" si="269">IF(AT501=$AT$543,IF(W501&gt;X501,X501,W501),"")</f>
        <v/>
      </c>
    </row>
    <row r="502" spans="1:48" x14ac:dyDescent="0.2">
      <c r="A502" t="s">
        <v>270</v>
      </c>
      <c r="B502" t="s">
        <v>273</v>
      </c>
      <c r="C502" t="s">
        <v>822</v>
      </c>
      <c r="D502">
        <f t="shared" si="248"/>
        <v>1.6823999999999999</v>
      </c>
      <c r="F502">
        <f t="shared" si="249"/>
        <v>1.69333</v>
      </c>
      <c r="H502">
        <f t="shared" si="250"/>
        <v>1.69882</v>
      </c>
      <c r="J502" s="119">
        <f t="shared" si="241"/>
        <v>1.6849753291610208</v>
      </c>
      <c r="L502" s="119">
        <f t="shared" si="242"/>
        <v>9.2441544870709436E-3</v>
      </c>
      <c r="N502">
        <f t="shared" si="251"/>
        <v>70.258678027152143</v>
      </c>
      <c r="P502" t="s">
        <v>159</v>
      </c>
      <c r="Q502">
        <v>7</v>
      </c>
      <c r="R502" t="s">
        <v>831</v>
      </c>
      <c r="S502" t="s">
        <v>426</v>
      </c>
      <c r="T502">
        <f t="shared" si="252"/>
        <v>0.88544661330359198</v>
      </c>
      <c r="U502">
        <f t="shared" si="253"/>
        <v>0.38905827524498315</v>
      </c>
      <c r="V502">
        <f t="shared" si="254"/>
        <v>-0.25420061654645543</v>
      </c>
      <c r="W502" s="120">
        <f t="shared" si="268"/>
        <v>30.342462579592336</v>
      </c>
      <c r="X502" s="120">
        <f t="shared" si="255"/>
        <v>67.104084777762722</v>
      </c>
      <c r="Y502" s="16" t="s">
        <v>334</v>
      </c>
      <c r="Z502" s="16" t="s">
        <v>426</v>
      </c>
      <c r="AA502">
        <f t="shared" si="256"/>
        <v>0.88544637120507586</v>
      </c>
      <c r="AB502">
        <f t="shared" si="257"/>
        <v>-0.38905864204111429</v>
      </c>
      <c r="AC502">
        <f t="shared" si="258"/>
        <v>-0.25420089845019656</v>
      </c>
      <c r="AD502" s="120">
        <f t="shared" si="259"/>
        <v>68.70304770589604</v>
      </c>
      <c r="AE502" s="120">
        <f t="shared" si="260"/>
        <v>67.104061964505959</v>
      </c>
      <c r="AG502" s="16" t="s">
        <v>928</v>
      </c>
      <c r="AH502" t="s">
        <v>832</v>
      </c>
      <c r="AI502" s="2">
        <f t="shared" si="261"/>
        <v>0</v>
      </c>
      <c r="AJ502" s="2">
        <f t="shared" si="262"/>
        <v>0.99681994151791442</v>
      </c>
      <c r="AK502" s="2">
        <f t="shared" si="263"/>
        <v>0</v>
      </c>
      <c r="AL502" s="2">
        <f t="shared" si="264"/>
        <v>0</v>
      </c>
      <c r="AM502">
        <f t="shared" si="243"/>
        <v>0</v>
      </c>
      <c r="AN502" s="2">
        <f t="shared" si="265"/>
        <v>0</v>
      </c>
      <c r="AO502">
        <f t="shared" si="247"/>
        <v>0</v>
      </c>
      <c r="AP502">
        <f t="shared" si="266"/>
        <v>0</v>
      </c>
      <c r="AQ502">
        <f t="shared" si="267"/>
        <v>0</v>
      </c>
      <c r="AR502">
        <f t="shared" si="244"/>
        <v>1</v>
      </c>
      <c r="AS502">
        <f t="shared" si="246"/>
        <v>0</v>
      </c>
      <c r="AT502">
        <f t="shared" si="245"/>
        <v>1.9968199415179144</v>
      </c>
      <c r="AU502" t="str">
        <f t="shared" si="240"/>
        <v/>
      </c>
      <c r="AV502" t="str">
        <f t="shared" si="269"/>
        <v/>
      </c>
    </row>
    <row r="503" spans="1:48" x14ac:dyDescent="0.2">
      <c r="A503" t="s">
        <v>270</v>
      </c>
      <c r="B503" t="s">
        <v>273</v>
      </c>
      <c r="C503" t="s">
        <v>823</v>
      </c>
      <c r="D503">
        <f t="shared" si="248"/>
        <v>1.6832</v>
      </c>
      <c r="F503">
        <f t="shared" si="249"/>
        <v>1.69414</v>
      </c>
      <c r="H503">
        <f t="shared" si="250"/>
        <v>1.69956</v>
      </c>
      <c r="J503" s="119">
        <f t="shared" si="241"/>
        <v>1.6857660887992851</v>
      </c>
      <c r="L503" s="119">
        <f t="shared" si="242"/>
        <v>9.2472172194668634E-3</v>
      </c>
      <c r="N503">
        <f t="shared" si="251"/>
        <v>69.890044691513978</v>
      </c>
      <c r="P503" t="s">
        <v>159</v>
      </c>
      <c r="Q503">
        <v>6</v>
      </c>
      <c r="R503" t="s">
        <v>831</v>
      </c>
      <c r="S503" t="s">
        <v>426</v>
      </c>
      <c r="T503">
        <f t="shared" si="252"/>
        <v>0.8854918745000282</v>
      </c>
      <c r="U503">
        <f t="shared" si="253"/>
        <v>0.38897904322404792</v>
      </c>
      <c r="V503">
        <f t="shared" si="254"/>
        <v>-0.25416420701375464</v>
      </c>
      <c r="W503" s="120">
        <f t="shared" si="268"/>
        <v>30.34775588553191</v>
      </c>
      <c r="X503" s="120">
        <f t="shared" si="255"/>
        <v>67.109012603625473</v>
      </c>
      <c r="Y503" s="16" t="s">
        <v>334</v>
      </c>
      <c r="Z503" s="16" t="s">
        <v>426</v>
      </c>
      <c r="AA503">
        <f t="shared" si="256"/>
        <v>0.88549162831251738</v>
      </c>
      <c r="AB503">
        <f t="shared" si="257"/>
        <v>-0.38897941792530527</v>
      </c>
      <c r="AC503">
        <f t="shared" si="258"/>
        <v>-0.25416449126291679</v>
      </c>
      <c r="AD503" s="120">
        <f t="shared" si="259"/>
        <v>68.69965873844346</v>
      </c>
      <c r="AE503" s="120">
        <f t="shared" si="260"/>
        <v>67.10898929954773</v>
      </c>
      <c r="AG503" s="16" t="s">
        <v>928</v>
      </c>
      <c r="AH503" t="s">
        <v>832</v>
      </c>
      <c r="AI503" s="2">
        <f t="shared" si="261"/>
        <v>0</v>
      </c>
      <c r="AJ503" s="2">
        <f t="shared" si="262"/>
        <v>0.99729958065480417</v>
      </c>
      <c r="AK503" s="2">
        <f t="shared" si="263"/>
        <v>0</v>
      </c>
      <c r="AL503" s="2">
        <f t="shared" si="264"/>
        <v>0</v>
      </c>
      <c r="AM503">
        <f t="shared" si="243"/>
        <v>0</v>
      </c>
      <c r="AN503" s="2">
        <f t="shared" si="265"/>
        <v>0</v>
      </c>
      <c r="AO503">
        <f t="shared" si="247"/>
        <v>0</v>
      </c>
      <c r="AP503">
        <f t="shared" si="266"/>
        <v>0</v>
      </c>
      <c r="AQ503">
        <f t="shared" si="267"/>
        <v>0</v>
      </c>
      <c r="AR503">
        <f t="shared" si="244"/>
        <v>1</v>
      </c>
      <c r="AS503">
        <f t="shared" si="246"/>
        <v>0</v>
      </c>
      <c r="AT503">
        <f t="shared" si="245"/>
        <v>1.9972995806548042</v>
      </c>
      <c r="AU503" t="str">
        <f t="shared" si="240"/>
        <v/>
      </c>
      <c r="AV503" t="str">
        <f t="shared" si="269"/>
        <v/>
      </c>
    </row>
    <row r="504" spans="1:48" x14ac:dyDescent="0.2">
      <c r="A504" t="s">
        <v>270</v>
      </c>
      <c r="B504" t="s">
        <v>273</v>
      </c>
      <c r="C504" t="s">
        <v>824</v>
      </c>
      <c r="D504">
        <f t="shared" si="248"/>
        <v>1.6839999999999999</v>
      </c>
      <c r="F504">
        <f t="shared" si="249"/>
        <v>1.69495</v>
      </c>
      <c r="H504">
        <f t="shared" si="250"/>
        <v>1.7002999999999999</v>
      </c>
      <c r="J504" s="119">
        <f t="shared" si="241"/>
        <v>1.6865568473803285</v>
      </c>
      <c r="L504" s="119">
        <f t="shared" si="242"/>
        <v>9.2502793889421842E-3</v>
      </c>
      <c r="N504">
        <f t="shared" si="251"/>
        <v>69.51782185467799</v>
      </c>
      <c r="P504" t="s">
        <v>159</v>
      </c>
      <c r="Q504">
        <v>5</v>
      </c>
      <c r="R504" t="s">
        <v>831</v>
      </c>
      <c r="S504" t="s">
        <v>426</v>
      </c>
      <c r="T504">
        <f t="shared" si="252"/>
        <v>0.88553712711134847</v>
      </c>
      <c r="U504">
        <f t="shared" si="253"/>
        <v>0.38889980751595132</v>
      </c>
      <c r="V504">
        <f t="shared" si="254"/>
        <v>-0.25412779505877625</v>
      </c>
      <c r="W504" s="120">
        <f t="shared" si="268"/>
        <v>30.353049296259059</v>
      </c>
      <c r="X504" s="120">
        <f t="shared" si="255"/>
        <v>67.113940479852019</v>
      </c>
      <c r="Y504" s="16" t="s">
        <v>334</v>
      </c>
      <c r="Z504" s="16" t="s">
        <v>426</v>
      </c>
      <c r="AA504">
        <f t="shared" si="256"/>
        <v>0.88553687683627502</v>
      </c>
      <c r="AB504">
        <f t="shared" si="257"/>
        <v>-0.3889001901233064</v>
      </c>
      <c r="AC504">
        <f t="shared" si="258"/>
        <v>-0.25412808165394113</v>
      </c>
      <c r="AD504" s="120">
        <f t="shared" si="259"/>
        <v>68.696269911302821</v>
      </c>
      <c r="AE504" s="120">
        <f t="shared" si="260"/>
        <v>67.11391668492837</v>
      </c>
      <c r="AG504" s="16" t="s">
        <v>928</v>
      </c>
      <c r="AH504" t="s">
        <v>832</v>
      </c>
      <c r="AI504" s="2">
        <f t="shared" si="261"/>
        <v>0</v>
      </c>
      <c r="AJ504" s="2">
        <f t="shared" si="262"/>
        <v>0.99777876136200472</v>
      </c>
      <c r="AK504" s="2">
        <f t="shared" si="263"/>
        <v>0</v>
      </c>
      <c r="AL504" s="2">
        <f t="shared" si="264"/>
        <v>0</v>
      </c>
      <c r="AM504">
        <f t="shared" si="243"/>
        <v>0</v>
      </c>
      <c r="AN504" s="2">
        <f t="shared" si="265"/>
        <v>0</v>
      </c>
      <c r="AO504">
        <f t="shared" si="247"/>
        <v>0</v>
      </c>
      <c r="AP504">
        <f t="shared" si="266"/>
        <v>0</v>
      </c>
      <c r="AQ504">
        <f t="shared" si="267"/>
        <v>0</v>
      </c>
      <c r="AR504">
        <f t="shared" si="244"/>
        <v>1</v>
      </c>
      <c r="AS504">
        <f t="shared" si="246"/>
        <v>0</v>
      </c>
      <c r="AT504">
        <f t="shared" si="245"/>
        <v>1.9977787613620048</v>
      </c>
      <c r="AU504" t="str">
        <f t="shared" si="240"/>
        <v/>
      </c>
      <c r="AV504" t="str">
        <f t="shared" si="269"/>
        <v/>
      </c>
    </row>
    <row r="505" spans="1:48" x14ac:dyDescent="0.2">
      <c r="A505" t="s">
        <v>270</v>
      </c>
      <c r="B505" t="s">
        <v>273</v>
      </c>
      <c r="C505" t="s">
        <v>825</v>
      </c>
      <c r="D505">
        <f t="shared" si="248"/>
        <v>1.6847999999999999</v>
      </c>
      <c r="F505">
        <f t="shared" si="249"/>
        <v>1.6957600000000002</v>
      </c>
      <c r="H505">
        <f t="shared" si="250"/>
        <v>1.7010399999999999</v>
      </c>
      <c r="J505" s="119">
        <f t="shared" si="241"/>
        <v>1.6873476049055225</v>
      </c>
      <c r="L505" s="119">
        <f t="shared" si="242"/>
        <v>9.2533409962505253E-3</v>
      </c>
      <c r="N505">
        <f t="shared" si="251"/>
        <v>69.141937560660466</v>
      </c>
      <c r="P505" t="s">
        <v>159</v>
      </c>
      <c r="Q505">
        <v>4</v>
      </c>
      <c r="R505" t="s">
        <v>831</v>
      </c>
      <c r="S505" t="s">
        <v>426</v>
      </c>
      <c r="T505">
        <f t="shared" si="252"/>
        <v>0.88558237113626492</v>
      </c>
      <c r="U505">
        <f t="shared" si="253"/>
        <v>0.38882056812299753</v>
      </c>
      <c r="V505">
        <f t="shared" si="254"/>
        <v>-0.25409138068258086</v>
      </c>
      <c r="W505" s="120">
        <f t="shared" si="268"/>
        <v>30.358342811613795</v>
      </c>
      <c r="X505" s="120">
        <f t="shared" si="255"/>
        <v>67.118868406330066</v>
      </c>
      <c r="Y505" s="16" t="s">
        <v>334</v>
      </c>
      <c r="Z505" s="16" t="s">
        <v>426</v>
      </c>
      <c r="AA505">
        <f t="shared" si="256"/>
        <v>0.88558211677506082</v>
      </c>
      <c r="AB505">
        <f t="shared" si="257"/>
        <v>-0.38882095863742072</v>
      </c>
      <c r="AC505">
        <f t="shared" si="258"/>
        <v>-0.25409166962432972</v>
      </c>
      <c r="AD505" s="120">
        <f t="shared" si="259"/>
        <v>68.69288122456949</v>
      </c>
      <c r="AE505" s="120">
        <f t="shared" si="260"/>
        <v>67.118844120535627</v>
      </c>
      <c r="AG505" s="16" t="s">
        <v>928</v>
      </c>
      <c r="AH505" t="s">
        <v>832</v>
      </c>
      <c r="AI505" s="2">
        <f t="shared" si="261"/>
        <v>0</v>
      </c>
      <c r="AJ505" s="2">
        <f t="shared" si="262"/>
        <v>0.99825748429643946</v>
      </c>
      <c r="AK505" s="2">
        <f t="shared" si="263"/>
        <v>0</v>
      </c>
      <c r="AL505" s="2">
        <f t="shared" si="264"/>
        <v>0</v>
      </c>
      <c r="AM505">
        <f t="shared" si="243"/>
        <v>0</v>
      </c>
      <c r="AN505" s="2">
        <f t="shared" si="265"/>
        <v>0</v>
      </c>
      <c r="AO505">
        <f t="shared" si="247"/>
        <v>0</v>
      </c>
      <c r="AP505">
        <f t="shared" si="266"/>
        <v>0</v>
      </c>
      <c r="AQ505">
        <f t="shared" si="267"/>
        <v>0</v>
      </c>
      <c r="AR505">
        <f t="shared" si="244"/>
        <v>1</v>
      </c>
      <c r="AS505">
        <f t="shared" si="246"/>
        <v>0</v>
      </c>
      <c r="AT505">
        <f t="shared" si="245"/>
        <v>1.9982574842964396</v>
      </c>
      <c r="AU505" t="str">
        <f t="shared" si="240"/>
        <v/>
      </c>
      <c r="AV505" t="str">
        <f t="shared" si="269"/>
        <v/>
      </c>
    </row>
    <row r="506" spans="1:48" x14ac:dyDescent="0.2">
      <c r="A506" t="s">
        <v>270</v>
      </c>
      <c r="B506" t="s">
        <v>273</v>
      </c>
      <c r="C506" t="s">
        <v>826</v>
      </c>
      <c r="D506">
        <f t="shared" si="248"/>
        <v>1.6856</v>
      </c>
      <c r="F506">
        <f t="shared" si="249"/>
        <v>1.6965700000000001</v>
      </c>
      <c r="H506">
        <f t="shared" si="250"/>
        <v>1.7017799999999998</v>
      </c>
      <c r="J506" s="119">
        <f t="shared" si="241"/>
        <v>1.6881383613762346</v>
      </c>
      <c r="L506" s="119">
        <f t="shared" si="242"/>
        <v>9.2564020421437299E-3</v>
      </c>
      <c r="N506">
        <f t="shared" si="251"/>
        <v>68.762317532957653</v>
      </c>
      <c r="P506" t="s">
        <v>159</v>
      </c>
      <c r="Q506">
        <v>3</v>
      </c>
      <c r="R506" t="s">
        <v>831</v>
      </c>
      <c r="S506" t="s">
        <v>426</v>
      </c>
      <c r="T506">
        <f t="shared" si="252"/>
        <v>0.88562760657348982</v>
      </c>
      <c r="U506">
        <f t="shared" si="253"/>
        <v>0.38874132504749065</v>
      </c>
      <c r="V506">
        <f t="shared" si="254"/>
        <v>-0.25405496388622922</v>
      </c>
      <c r="W506" s="120">
        <f t="shared" si="268"/>
        <v>30.363636431436021</v>
      </c>
      <c r="X506" s="120">
        <f t="shared" si="255"/>
        <v>67.123796382947262</v>
      </c>
      <c r="Y506" s="16" t="s">
        <v>334</v>
      </c>
      <c r="Z506" s="16" t="s">
        <v>426</v>
      </c>
      <c r="AA506">
        <f t="shared" si="256"/>
        <v>0.88562734812758803</v>
      </c>
      <c r="AB506">
        <f t="shared" si="257"/>
        <v>-0.38874172346995212</v>
      </c>
      <c r="AC506">
        <f t="shared" si="258"/>
        <v>-0.25405525517514332</v>
      </c>
      <c r="AD506" s="120">
        <f t="shared" si="259"/>
        <v>68.689492678338866</v>
      </c>
      <c r="AE506" s="120">
        <f t="shared" si="260"/>
        <v>67.123771606257165</v>
      </c>
      <c r="AG506" s="16" t="s">
        <v>928</v>
      </c>
      <c r="AH506" t="s">
        <v>832</v>
      </c>
      <c r="AI506" s="2">
        <f t="shared" si="261"/>
        <v>0</v>
      </c>
      <c r="AJ506" s="2">
        <f t="shared" si="262"/>
        <v>0.99873575011377669</v>
      </c>
      <c r="AK506" s="2">
        <f t="shared" si="263"/>
        <v>0</v>
      </c>
      <c r="AL506" s="2">
        <f t="shared" si="264"/>
        <v>0</v>
      </c>
      <c r="AM506">
        <f t="shared" si="243"/>
        <v>0</v>
      </c>
      <c r="AN506" s="2">
        <f t="shared" si="265"/>
        <v>0</v>
      </c>
      <c r="AO506">
        <f t="shared" si="247"/>
        <v>0</v>
      </c>
      <c r="AP506">
        <f t="shared" si="266"/>
        <v>0</v>
      </c>
      <c r="AQ506">
        <f t="shared" si="267"/>
        <v>0</v>
      </c>
      <c r="AR506">
        <f t="shared" si="244"/>
        <v>1</v>
      </c>
      <c r="AS506">
        <f t="shared" si="246"/>
        <v>0</v>
      </c>
      <c r="AT506">
        <f t="shared" si="245"/>
        <v>1.9987357501137768</v>
      </c>
      <c r="AU506" t="str">
        <f t="shared" si="240"/>
        <v/>
      </c>
      <c r="AV506" t="str">
        <f t="shared" si="269"/>
        <v/>
      </c>
    </row>
    <row r="507" spans="1:48" x14ac:dyDescent="0.2">
      <c r="A507" t="s">
        <v>270</v>
      </c>
      <c r="B507" t="s">
        <v>273</v>
      </c>
      <c r="C507" t="s">
        <v>827</v>
      </c>
      <c r="D507">
        <f t="shared" si="248"/>
        <v>1.6863999999999999</v>
      </c>
      <c r="F507">
        <f t="shared" si="249"/>
        <v>1.6973800000000001</v>
      </c>
      <c r="H507">
        <f t="shared" si="250"/>
        <v>1.70252</v>
      </c>
      <c r="J507" s="119">
        <f t="shared" si="241"/>
        <v>1.6889291167938305</v>
      </c>
      <c r="L507" s="119">
        <f t="shared" si="242"/>
        <v>9.2594625273727527E-3</v>
      </c>
      <c r="N507">
        <f t="shared" si="251"/>
        <v>68.378885067856544</v>
      </c>
      <c r="P507" t="s">
        <v>159</v>
      </c>
      <c r="Q507">
        <v>2</v>
      </c>
      <c r="R507" t="s">
        <v>831</v>
      </c>
      <c r="S507" t="s">
        <v>426</v>
      </c>
      <c r="T507">
        <f t="shared" si="252"/>
        <v>0.88567283342173631</v>
      </c>
      <c r="U507">
        <f t="shared" si="253"/>
        <v>0.38866207829173521</v>
      </c>
      <c r="V507">
        <f t="shared" si="254"/>
        <v>-0.25401854467078244</v>
      </c>
      <c r="W507" s="120">
        <f t="shared" si="268"/>
        <v>30.368930155565693</v>
      </c>
      <c r="X507" s="120">
        <f t="shared" si="255"/>
        <v>67.128724409591342</v>
      </c>
      <c r="Y507" s="16" t="s">
        <v>334</v>
      </c>
      <c r="Z507" s="16" t="s">
        <v>426</v>
      </c>
      <c r="AA507">
        <f t="shared" si="256"/>
        <v>0.88567257089257012</v>
      </c>
      <c r="AB507">
        <f t="shared" si="257"/>
        <v>-0.3886624846232043</v>
      </c>
      <c r="AC507">
        <f t="shared" si="258"/>
        <v>-0.25401883830744265</v>
      </c>
      <c r="AD507" s="120">
        <f t="shared" si="259"/>
        <v>68.686104272706331</v>
      </c>
      <c r="AE507" s="120">
        <f t="shared" si="260"/>
        <v>67.128699141980761</v>
      </c>
      <c r="AG507" s="16" t="s">
        <v>928</v>
      </c>
      <c r="AH507" t="s">
        <v>832</v>
      </c>
      <c r="AI507" s="2">
        <f t="shared" si="261"/>
        <v>0</v>
      </c>
      <c r="AJ507" s="2">
        <f t="shared" si="262"/>
        <v>0.99921355946843371</v>
      </c>
      <c r="AK507" s="2">
        <f t="shared" si="263"/>
        <v>0</v>
      </c>
      <c r="AL507" s="2">
        <f t="shared" si="264"/>
        <v>0</v>
      </c>
      <c r="AM507">
        <f t="shared" si="243"/>
        <v>0</v>
      </c>
      <c r="AN507" s="2">
        <f t="shared" si="265"/>
        <v>0</v>
      </c>
      <c r="AO507">
        <f t="shared" si="247"/>
        <v>0</v>
      </c>
      <c r="AP507">
        <f t="shared" si="266"/>
        <v>0</v>
      </c>
      <c r="AQ507">
        <f t="shared" si="267"/>
        <v>0</v>
      </c>
      <c r="AR507">
        <f t="shared" si="244"/>
        <v>1</v>
      </c>
      <c r="AS507">
        <f t="shared" si="246"/>
        <v>0</v>
      </c>
      <c r="AT507">
        <f t="shared" si="245"/>
        <v>1.9992135594684337</v>
      </c>
      <c r="AU507" t="str">
        <f t="shared" si="240"/>
        <v/>
      </c>
      <c r="AV507" t="str">
        <f t="shared" si="269"/>
        <v/>
      </c>
    </row>
    <row r="508" spans="1:48" x14ac:dyDescent="0.2">
      <c r="A508" t="s">
        <v>270</v>
      </c>
      <c r="B508" t="s">
        <v>273</v>
      </c>
      <c r="C508" t="s">
        <v>828</v>
      </c>
      <c r="D508">
        <f t="shared" si="248"/>
        <v>1.6872</v>
      </c>
      <c r="F508">
        <f t="shared" si="249"/>
        <v>1.6981900000000001</v>
      </c>
      <c r="H508">
        <f t="shared" si="250"/>
        <v>1.70326</v>
      </c>
      <c r="J508" s="119">
        <f t="shared" si="241"/>
        <v>1.6897198711596744</v>
      </c>
      <c r="L508" s="119">
        <f t="shared" si="242"/>
        <v>9.2625224526863281E-3</v>
      </c>
      <c r="N508">
        <f t="shared" si="251"/>
        <v>67.991560921323597</v>
      </c>
      <c r="P508" t="s">
        <v>159</v>
      </c>
      <c r="Q508">
        <v>1</v>
      </c>
      <c r="R508" t="s">
        <v>831</v>
      </c>
      <c r="S508" t="s">
        <v>426</v>
      </c>
      <c r="T508">
        <f t="shared" si="252"/>
        <v>0.88571805167971873</v>
      </c>
      <c r="U508">
        <f t="shared" si="253"/>
        <v>0.38858282785803605</v>
      </c>
      <c r="V508">
        <f t="shared" si="254"/>
        <v>-0.25398212303730183</v>
      </c>
      <c r="W508" s="120">
        <f t="shared" si="268"/>
        <v>30.374223983842825</v>
      </c>
      <c r="X508" s="120">
        <f t="shared" si="255"/>
        <v>67.133652486149956</v>
      </c>
      <c r="Y508" s="16" t="s">
        <v>334</v>
      </c>
      <c r="Z508" s="16" t="s">
        <v>426</v>
      </c>
      <c r="AA508">
        <f t="shared" si="256"/>
        <v>0.88571778506872167</v>
      </c>
      <c r="AB508">
        <f t="shared" si="257"/>
        <v>-0.3885832420994817</v>
      </c>
      <c r="AC508">
        <f t="shared" si="258"/>
        <v>-0.2539824190222888</v>
      </c>
      <c r="AD508" s="120">
        <f t="shared" si="259"/>
        <v>68.682716007767269</v>
      </c>
      <c r="AE508" s="120">
        <f t="shared" si="260"/>
        <v>67.133626727594077</v>
      </c>
      <c r="AG508" s="16" t="s">
        <v>928</v>
      </c>
      <c r="AH508" t="s">
        <v>832</v>
      </c>
      <c r="AI508" s="2">
        <f t="shared" si="261"/>
        <v>0</v>
      </c>
      <c r="AJ508" s="2">
        <f t="shared" si="262"/>
        <v>0.99969091301357915</v>
      </c>
      <c r="AK508" s="2">
        <f t="shared" si="263"/>
        <v>0</v>
      </c>
      <c r="AL508" s="2">
        <f t="shared" si="264"/>
        <v>0</v>
      </c>
      <c r="AM508">
        <f t="shared" si="243"/>
        <v>0</v>
      </c>
      <c r="AN508" s="2">
        <f t="shared" si="265"/>
        <v>0</v>
      </c>
      <c r="AO508">
        <f t="shared" si="247"/>
        <v>0</v>
      </c>
      <c r="AP508">
        <f t="shared" si="266"/>
        <v>0</v>
      </c>
      <c r="AQ508">
        <f t="shared" si="267"/>
        <v>0</v>
      </c>
      <c r="AR508">
        <f t="shared" si="244"/>
        <v>1</v>
      </c>
      <c r="AS508">
        <f t="shared" si="246"/>
        <v>0</v>
      </c>
      <c r="AT508">
        <f t="shared" si="245"/>
        <v>1.9996909130135792</v>
      </c>
      <c r="AU508" t="str">
        <f t="shared" si="240"/>
        <v/>
      </c>
      <c r="AV508" t="str">
        <f t="shared" si="269"/>
        <v/>
      </c>
    </row>
    <row r="509" spans="1:48" ht="17" thickBot="1" x14ac:dyDescent="0.25">
      <c r="A509" s="103" t="s">
        <v>270</v>
      </c>
      <c r="B509" s="103" t="s">
        <v>273</v>
      </c>
      <c r="C509" s="103" t="s">
        <v>829</v>
      </c>
      <c r="D509" s="103">
        <v>1.6879999999999999</v>
      </c>
      <c r="E509" s="103"/>
      <c r="F509" s="103">
        <v>1.6990000000000001</v>
      </c>
      <c r="G509" s="103"/>
      <c r="H509" s="103">
        <v>1.704</v>
      </c>
      <c r="I509" s="103"/>
      <c r="J509" s="119">
        <f t="shared" si="241"/>
        <v>1.690510624475126</v>
      </c>
      <c r="K509" s="211"/>
      <c r="L509" s="119">
        <f t="shared" si="242"/>
        <v>9.2655818188340788E-3</v>
      </c>
      <c r="M509" s="211"/>
      <c r="N509" s="103">
        <f t="shared" si="251"/>
        <v>67.600263188942009</v>
      </c>
      <c r="O509" s="103"/>
      <c r="P509" s="103" t="s">
        <v>159</v>
      </c>
      <c r="Q509" s="103">
        <v>0</v>
      </c>
      <c r="R509" s="103" t="s">
        <v>831</v>
      </c>
      <c r="S509" s="103" t="s">
        <v>426</v>
      </c>
      <c r="T509" s="103">
        <v>0.88576323000000001</v>
      </c>
      <c r="U509" s="103">
        <v>0.38850356000000003</v>
      </c>
      <c r="V509" s="103">
        <v>-0.25394569</v>
      </c>
      <c r="W509" s="211">
        <f t="shared" si="268"/>
        <v>30.379517916107545</v>
      </c>
      <c r="X509" s="211">
        <f t="shared" si="255"/>
        <v>67.138580612510808</v>
      </c>
      <c r="Y509" s="163" t="s">
        <v>334</v>
      </c>
      <c r="Z509" s="163" t="s">
        <v>426</v>
      </c>
      <c r="AA509" s="163">
        <v>0.88576299999999997</v>
      </c>
      <c r="AB509" s="163">
        <v>-0.38850400000000002</v>
      </c>
      <c r="AC509" s="163">
        <v>-0.25394600000000001</v>
      </c>
      <c r="AD509" s="211">
        <f t="shared" si="259"/>
        <v>68.679327883617091</v>
      </c>
      <c r="AE509" s="211">
        <f t="shared" si="260"/>
        <v>67.138554362984877</v>
      </c>
      <c r="AF509" s="103"/>
      <c r="AG509" s="16" t="s">
        <v>928</v>
      </c>
      <c r="AH509" s="103" t="s">
        <v>832</v>
      </c>
      <c r="AI509" s="2">
        <f>IF($BB$2=0,0,IF(1-((ABS(D509-$BB$2))/D509)&gt;(1-(0.01*$BP$4)),1-((ABS(D509-$BB$2))/D509),0))</f>
        <v>0</v>
      </c>
      <c r="AJ509" s="2">
        <f t="shared" si="262"/>
        <v>0.99983218859886402</v>
      </c>
      <c r="AK509" s="2">
        <f t="shared" si="263"/>
        <v>0</v>
      </c>
      <c r="AL509" s="2">
        <f t="shared" si="264"/>
        <v>0</v>
      </c>
      <c r="AM509">
        <f t="shared" si="243"/>
        <v>0</v>
      </c>
      <c r="AN509" s="2">
        <f t="shared" si="265"/>
        <v>0</v>
      </c>
      <c r="AO509" s="103">
        <f t="shared" si="247"/>
        <v>0</v>
      </c>
      <c r="AP509">
        <f t="shared" si="266"/>
        <v>0</v>
      </c>
      <c r="AQ509">
        <f t="shared" si="267"/>
        <v>0</v>
      </c>
      <c r="AR509">
        <f t="shared" si="244"/>
        <v>1</v>
      </c>
      <c r="AS509">
        <f t="shared" si="246"/>
        <v>0</v>
      </c>
      <c r="AT509">
        <f t="shared" si="245"/>
        <v>1.9998321885988641</v>
      </c>
      <c r="AU509" t="str">
        <f t="shared" si="240"/>
        <v/>
      </c>
      <c r="AV509" t="str">
        <f t="shared" si="269"/>
        <v/>
      </c>
    </row>
    <row r="510" spans="1:48" ht="17" thickBot="1" x14ac:dyDescent="0.25">
      <c r="A510" t="s">
        <v>295</v>
      </c>
      <c r="B510" t="s">
        <v>315</v>
      </c>
      <c r="C510" t="s">
        <v>313</v>
      </c>
      <c r="D510">
        <v>1.774</v>
      </c>
      <c r="F510">
        <v>1.8120000000000001</v>
      </c>
      <c r="H510">
        <v>1.8260000000000001</v>
      </c>
      <c r="J510" s="119">
        <f t="shared" si="241"/>
        <v>1.7819632417174922</v>
      </c>
      <c r="L510" s="119">
        <f t="shared" si="242"/>
        <v>3.1925079950813284E-2</v>
      </c>
      <c r="N510">
        <v>60</v>
      </c>
      <c r="P510" s="48" t="s">
        <v>159</v>
      </c>
      <c r="R510" s="48" t="s">
        <v>927</v>
      </c>
      <c r="S510" s="48" t="s">
        <v>426</v>
      </c>
      <c r="T510">
        <v>9.6143603932007812E-2</v>
      </c>
      <c r="U510">
        <v>0.72302649149331732</v>
      </c>
      <c r="V510">
        <v>0.6840972884187082</v>
      </c>
      <c r="W510" s="120">
        <f t="shared" si="268"/>
        <v>81.933592354592435</v>
      </c>
      <c r="X510" s="120">
        <f t="shared" si="255"/>
        <v>43.6950781721103</v>
      </c>
      <c r="Y510" s="208" t="s">
        <v>927</v>
      </c>
      <c r="Z510" s="16" t="s">
        <v>426</v>
      </c>
      <c r="AA510" s="16">
        <v>-9.6143603932007812E-2</v>
      </c>
      <c r="AB510" s="16">
        <v>0.72302649149331732</v>
      </c>
      <c r="AC510" s="16">
        <v>-0.6840972884187082</v>
      </c>
      <c r="AD510" s="120">
        <f>IF((DEGREES(ACOS((AA510*$BJ$2+AB510*$BK$2+AC510*$BL$2)/((SQRT(AA510^2+AB510^2+AC510^2))*(SQRT($BJ$2^2+$BK$2^2+$BL$2^2))))))&gt;90,ABS(180-(DEGREES(ACOS((AA510*$BJ$2+AB510*$BK$2+AC510*$BL$2)/((SQRT(AA510^2+AB510^2+AC510^2))*(SQRT($BJ$2^2+$BK$2^2+$BL$2^2))))))),(DEGREES(ACOS((AA510*$BJ$2+AB510*$BK$2+AC510*$BL$2)/((SQRT(AA510^2+AB510^2+AC510^2))*(SQRT($BJ$2^2+$BK$2^2+$BL$2^2)))))))</f>
        <v>37.950290691353814</v>
      </c>
      <c r="AE510" s="120">
        <f t="shared" si="260"/>
        <v>43.695078172110357</v>
      </c>
      <c r="AF510" s="16" t="s">
        <v>33</v>
      </c>
      <c r="AG510" s="16" t="s">
        <v>928</v>
      </c>
      <c r="AH510" t="s">
        <v>832</v>
      </c>
      <c r="AI510" s="2">
        <f>IF($BB$2=0,0,IF(1-((ABS(D510-$BB$2))/D510)&gt;(1-(0.01*$BP$4)),1-((ABS(D510-$BB$2))/D510),0))</f>
        <v>0</v>
      </c>
      <c r="AJ510" s="2">
        <f t="shared" ref="AJ510" si="270">IF($BC$2=0,0,IF(1-((ABS(F510-$BC$2))/F510)&gt;(1-(0.01*$BP$4)),1-((ABS(F510-$BC$2))/F510),0))</f>
        <v>0</v>
      </c>
      <c r="AK510" s="2">
        <f t="shared" ref="AK510" si="271">IF($BD$2=0,0,IF(1-((ABS(H510-$BD$2))/H510)&gt;(1-(0.01*$BP$4)),1-((ABS(H510-$BD$2))/H510),0))</f>
        <v>0</v>
      </c>
      <c r="AL510" s="2">
        <f t="shared" ref="AL510" si="272">IF($BE$2=0,0,IF(1-((ABS(J510-$BE$2))/J510)&gt;(1-(0.01*$BP$4)),1-((ABS(J510-$BE$2))/J510),0))</f>
        <v>0</v>
      </c>
      <c r="AM510">
        <f t="shared" si="243"/>
        <v>0</v>
      </c>
      <c r="AN510" s="2">
        <f t="shared" ref="AN510" si="273">IF((IF(AO510=1,1-ABS(($BG$2-N510)/90),ABS((90-$BG$2-N510)/90)))&gt;(1-(0.01*$BP$2)),(IF(AO510=1,1-ABS(($BG$2-N510)/90),ABS((90-$BG$2-N510)/90))),0)</f>
        <v>0</v>
      </c>
      <c r="AO510" s="103">
        <f t="shared" ref="AO510:AO541" si="274">IF(OR($BI$2=P510,P510="-/+"),1,0)</f>
        <v>0</v>
      </c>
      <c r="AP510">
        <f t="shared" ref="AP510" si="275">IF((IF(OR(W510&lt;$BP$2,X510&lt;$BP$2),(90-(IF(X510&lt;W510,X510,W510)))/90,0))&gt;(1-(0.01*$BP$2)),(IF(OR(W510&lt;$BP$2,X510&lt;$BP$2),(90-(IF(X510&lt;W510,X510,W510)))/90,0)),0)</f>
        <v>0</v>
      </c>
      <c r="AQ510">
        <f>IF((IF(OR(AD510&lt;$BP$2,AE510&lt;$BP$2),(90-(IF(AE510&lt;AD510,AE510,AD510)))/90,0))&gt;(1-(0.01*$BP$2)),(IF(OR(AD510&lt;$BP$2,AE510&lt;$BP$2),(90-(IF(AE510&lt;AD510,AE510,AD510)))/90,0)),0)</f>
        <v>0</v>
      </c>
      <c r="AR510">
        <f t="shared" ref="AR510" si="276">IF(AG510=$BH$2,1,0)</f>
        <v>1</v>
      </c>
      <c r="AS510">
        <f t="shared" si="246"/>
        <v>0</v>
      </c>
      <c r="AT510">
        <f t="shared" si="245"/>
        <v>1</v>
      </c>
      <c r="AU510" t="str">
        <f t="shared" si="240"/>
        <v/>
      </c>
      <c r="AV510" t="str">
        <f t="shared" si="269"/>
        <v/>
      </c>
    </row>
    <row r="511" spans="1:48" ht="17" thickBot="1" x14ac:dyDescent="0.25">
      <c r="A511" s="103"/>
      <c r="B511" s="103"/>
      <c r="C511" s="103" t="s">
        <v>889</v>
      </c>
      <c r="D511" s="103"/>
      <c r="E511" s="103"/>
      <c r="F511" s="103"/>
      <c r="G511" s="103"/>
      <c r="H511" s="103"/>
      <c r="I511" s="103"/>
      <c r="J511" s="211"/>
      <c r="K511" s="211"/>
      <c r="L511" s="211"/>
      <c r="M511" s="211"/>
      <c r="N511" s="103"/>
      <c r="O511" s="103"/>
      <c r="P511" s="103"/>
      <c r="Q511" s="103"/>
      <c r="R511" s="103"/>
      <c r="S511" s="103"/>
      <c r="T511" s="103"/>
      <c r="U511" s="103"/>
      <c r="V511" s="103"/>
      <c r="W511" s="211"/>
      <c r="X511" s="211"/>
      <c r="Y511" s="163"/>
      <c r="Z511" s="163"/>
      <c r="AA511" s="163"/>
      <c r="AB511" s="163"/>
      <c r="AC511" s="163"/>
      <c r="AD511" s="211"/>
      <c r="AE511" s="211"/>
      <c r="AF511" s="103"/>
      <c r="AG511" s="16" t="s">
        <v>928</v>
      </c>
      <c r="AH511" s="103"/>
      <c r="AI511" s="103"/>
      <c r="AJ511" s="103"/>
      <c r="AK511" s="103"/>
      <c r="AL511" s="103"/>
      <c r="AM511" s="103"/>
      <c r="AN511" s="163"/>
      <c r="AO511" s="103">
        <f t="shared" si="274"/>
        <v>0</v>
      </c>
      <c r="AP511" s="103"/>
      <c r="AQ511" s="103"/>
      <c r="AR511">
        <f t="shared" si="244"/>
        <v>1</v>
      </c>
      <c r="AS511">
        <f t="shared" si="246"/>
        <v>0</v>
      </c>
      <c r="AT511">
        <f t="shared" si="245"/>
        <v>1</v>
      </c>
      <c r="AU511" t="str">
        <f t="shared" si="240"/>
        <v/>
      </c>
      <c r="AV511" t="str">
        <f t="shared" si="269"/>
        <v/>
      </c>
    </row>
    <row r="512" spans="1:48" ht="17" thickBot="1" x14ac:dyDescent="0.25">
      <c r="A512" s="103"/>
      <c r="B512" s="103"/>
      <c r="C512" s="103" t="s">
        <v>887</v>
      </c>
      <c r="D512" s="103"/>
      <c r="E512" s="103"/>
      <c r="F512" s="103"/>
      <c r="G512" s="103"/>
      <c r="H512" s="103"/>
      <c r="I512" s="103"/>
      <c r="J512" s="211"/>
      <c r="K512" s="211"/>
      <c r="L512" s="211"/>
      <c r="M512" s="211"/>
      <c r="N512" s="103"/>
      <c r="O512" s="103"/>
      <c r="P512" s="103"/>
      <c r="Q512" s="103"/>
      <c r="R512" s="103"/>
      <c r="S512" s="103"/>
      <c r="T512" s="103"/>
      <c r="U512" s="103"/>
      <c r="V512" s="103"/>
      <c r="W512" s="211"/>
      <c r="X512" s="211"/>
      <c r="Y512" s="163"/>
      <c r="Z512" s="163"/>
      <c r="AA512" s="163"/>
      <c r="AB512" s="163"/>
      <c r="AC512" s="163"/>
      <c r="AD512" s="211"/>
      <c r="AE512" s="211"/>
      <c r="AF512" s="103"/>
      <c r="AG512" s="16" t="s">
        <v>928</v>
      </c>
      <c r="AH512" s="103"/>
      <c r="AI512" s="103"/>
      <c r="AJ512" s="103"/>
      <c r="AK512" s="103"/>
      <c r="AL512" s="103"/>
      <c r="AM512" s="103"/>
      <c r="AN512" s="163"/>
      <c r="AO512" s="103">
        <f t="shared" si="274"/>
        <v>0</v>
      </c>
      <c r="AP512" s="103"/>
      <c r="AQ512" s="103"/>
      <c r="AR512">
        <f t="shared" si="244"/>
        <v>1</v>
      </c>
      <c r="AS512">
        <f t="shared" si="246"/>
        <v>0</v>
      </c>
      <c r="AT512">
        <f t="shared" si="245"/>
        <v>1</v>
      </c>
      <c r="AU512" t="str">
        <f t="shared" si="240"/>
        <v/>
      </c>
      <c r="AV512" t="str">
        <f t="shared" si="269"/>
        <v/>
      </c>
    </row>
    <row r="513" spans="1:48" ht="17" thickBot="1" x14ac:dyDescent="0.25">
      <c r="A513" s="103"/>
      <c r="B513" s="103"/>
      <c r="C513" s="103" t="s">
        <v>904</v>
      </c>
      <c r="D513" s="103"/>
      <c r="E513" s="103"/>
      <c r="F513" s="103"/>
      <c r="G513" s="103"/>
      <c r="H513" s="103"/>
      <c r="I513" s="103"/>
      <c r="J513" s="211"/>
      <c r="K513" s="211"/>
      <c r="L513" s="211"/>
      <c r="M513" s="211"/>
      <c r="N513" s="103"/>
      <c r="O513" s="103"/>
      <c r="P513" s="103"/>
      <c r="Q513" s="103"/>
      <c r="R513" s="103"/>
      <c r="S513" s="103"/>
      <c r="T513" s="103"/>
      <c r="U513" s="103"/>
      <c r="V513" s="103"/>
      <c r="W513" s="211"/>
      <c r="X513" s="211"/>
      <c r="Y513" s="163"/>
      <c r="Z513" s="163"/>
      <c r="AA513" s="163"/>
      <c r="AB513" s="163"/>
      <c r="AC513" s="163"/>
      <c r="AD513" s="211"/>
      <c r="AE513" s="211"/>
      <c r="AF513" s="103"/>
      <c r="AG513" s="16" t="s">
        <v>928</v>
      </c>
      <c r="AH513" s="103"/>
      <c r="AI513" s="103"/>
      <c r="AJ513" s="103"/>
      <c r="AK513" s="103"/>
      <c r="AL513" s="103"/>
      <c r="AM513" s="103"/>
      <c r="AN513" s="163"/>
      <c r="AO513" s="103">
        <f t="shared" si="274"/>
        <v>0</v>
      </c>
      <c r="AP513" s="103"/>
      <c r="AQ513" s="103"/>
      <c r="AR513">
        <f t="shared" si="244"/>
        <v>1</v>
      </c>
      <c r="AS513">
        <f t="shared" si="246"/>
        <v>0</v>
      </c>
      <c r="AT513">
        <f t="shared" si="245"/>
        <v>1</v>
      </c>
      <c r="AU513" t="str">
        <f t="shared" si="240"/>
        <v/>
      </c>
      <c r="AV513" t="str">
        <f t="shared" si="269"/>
        <v/>
      </c>
    </row>
    <row r="514" spans="1:48" ht="17" thickBot="1" x14ac:dyDescent="0.25">
      <c r="A514" s="103"/>
      <c r="B514" s="103"/>
      <c r="C514" s="103" t="s">
        <v>905</v>
      </c>
      <c r="D514" s="103"/>
      <c r="E514" s="103"/>
      <c r="F514" s="103"/>
      <c r="G514" s="103"/>
      <c r="H514" s="103"/>
      <c r="I514" s="103"/>
      <c r="J514" s="211"/>
      <c r="K514" s="211"/>
      <c r="L514" s="211"/>
      <c r="M514" s="211"/>
      <c r="N514" s="103"/>
      <c r="O514" s="103"/>
      <c r="P514" s="103"/>
      <c r="Q514" s="103"/>
      <c r="R514" s="103"/>
      <c r="S514" s="103"/>
      <c r="T514" s="103"/>
      <c r="U514" s="103"/>
      <c r="V514" s="103"/>
      <c r="W514" s="211"/>
      <c r="X514" s="211"/>
      <c r="Y514" s="163"/>
      <c r="Z514" s="163"/>
      <c r="AA514" s="163"/>
      <c r="AB514" s="163"/>
      <c r="AC514" s="163"/>
      <c r="AD514" s="211"/>
      <c r="AE514" s="211"/>
      <c r="AF514" s="103"/>
      <c r="AG514" s="16" t="s">
        <v>928</v>
      </c>
      <c r="AH514" s="103"/>
      <c r="AI514" s="103"/>
      <c r="AJ514" s="103"/>
      <c r="AK514" s="103"/>
      <c r="AL514" s="103"/>
      <c r="AM514" s="103"/>
      <c r="AN514" s="163"/>
      <c r="AO514" s="103">
        <f t="shared" si="274"/>
        <v>0</v>
      </c>
      <c r="AP514" s="103"/>
      <c r="AQ514" s="103"/>
      <c r="AR514">
        <f t="shared" si="244"/>
        <v>1</v>
      </c>
      <c r="AS514">
        <f t="shared" si="246"/>
        <v>0</v>
      </c>
      <c r="AT514">
        <f t="shared" si="245"/>
        <v>1</v>
      </c>
      <c r="AU514" t="str">
        <f t="shared" ref="AU514:AU540" si="277">IF(AT514=$AT$543,AS514,"")</f>
        <v/>
      </c>
      <c r="AV514" t="str">
        <f t="shared" si="269"/>
        <v/>
      </c>
    </row>
    <row r="515" spans="1:48" ht="17" thickBot="1" x14ac:dyDescent="0.25">
      <c r="A515" s="103"/>
      <c r="B515" s="103"/>
      <c r="C515" s="103" t="s">
        <v>906</v>
      </c>
      <c r="D515" s="103"/>
      <c r="E515" s="103"/>
      <c r="F515" s="103"/>
      <c r="G515" s="103"/>
      <c r="H515" s="103"/>
      <c r="I515" s="103"/>
      <c r="J515" s="211"/>
      <c r="K515" s="211"/>
      <c r="L515" s="211"/>
      <c r="M515" s="211"/>
      <c r="N515" s="103"/>
      <c r="O515" s="103"/>
      <c r="P515" s="103"/>
      <c r="Q515" s="103"/>
      <c r="R515" s="103"/>
      <c r="S515" s="103"/>
      <c r="T515" s="103"/>
      <c r="U515" s="103"/>
      <c r="V515" s="103"/>
      <c r="W515" s="211"/>
      <c r="X515" s="211"/>
      <c r="Y515" s="163"/>
      <c r="Z515" s="163"/>
      <c r="AA515" s="163"/>
      <c r="AB515" s="163"/>
      <c r="AC515" s="163"/>
      <c r="AD515" s="211"/>
      <c r="AE515" s="211"/>
      <c r="AF515" s="103"/>
      <c r="AG515" s="16" t="s">
        <v>928</v>
      </c>
      <c r="AH515" s="103"/>
      <c r="AI515" s="103"/>
      <c r="AJ515" s="103"/>
      <c r="AK515" s="103"/>
      <c r="AL515" s="103"/>
      <c r="AM515" s="103"/>
      <c r="AN515" s="163"/>
      <c r="AO515" s="103">
        <f t="shared" si="274"/>
        <v>0</v>
      </c>
      <c r="AP515" s="103"/>
      <c r="AQ515" s="103"/>
      <c r="AR515">
        <f t="shared" si="244"/>
        <v>1</v>
      </c>
      <c r="AS515">
        <f t="shared" si="246"/>
        <v>0</v>
      </c>
      <c r="AT515">
        <f t="shared" ref="AT515:AT541" si="278">IFERROR(AI515+AJ515+AK515+AN515+AO515+AP515+AQ515+AR515+AM515+AL515,0)</f>
        <v>1</v>
      </c>
      <c r="AU515" t="str">
        <f t="shared" si="277"/>
        <v/>
      </c>
      <c r="AV515" t="str">
        <f t="shared" si="269"/>
        <v/>
      </c>
    </row>
    <row r="516" spans="1:48" ht="17" thickBot="1" x14ac:dyDescent="0.25">
      <c r="A516" s="103"/>
      <c r="B516" s="103"/>
      <c r="C516" s="103" t="s">
        <v>895</v>
      </c>
      <c r="D516" s="103"/>
      <c r="E516" s="103"/>
      <c r="F516" s="103"/>
      <c r="G516" s="103"/>
      <c r="H516" s="103"/>
      <c r="I516" s="103"/>
      <c r="J516" s="211"/>
      <c r="K516" s="211"/>
      <c r="L516" s="211"/>
      <c r="M516" s="211"/>
      <c r="N516" s="103"/>
      <c r="O516" s="103"/>
      <c r="P516" s="103"/>
      <c r="Q516" s="103"/>
      <c r="R516" s="103"/>
      <c r="S516" s="103"/>
      <c r="T516" s="103"/>
      <c r="U516" s="103"/>
      <c r="V516" s="103"/>
      <c r="W516" s="211"/>
      <c r="X516" s="211"/>
      <c r="Y516" s="163"/>
      <c r="Z516" s="163"/>
      <c r="AA516" s="163"/>
      <c r="AB516" s="163"/>
      <c r="AC516" s="163"/>
      <c r="AD516" s="211"/>
      <c r="AE516" s="211"/>
      <c r="AF516" s="103"/>
      <c r="AG516" s="16" t="s">
        <v>928</v>
      </c>
      <c r="AH516" s="103"/>
      <c r="AI516" s="103"/>
      <c r="AJ516" s="103"/>
      <c r="AK516" s="103"/>
      <c r="AL516" s="103"/>
      <c r="AM516" s="103"/>
      <c r="AN516" s="163"/>
      <c r="AO516" s="103">
        <f t="shared" si="274"/>
        <v>0</v>
      </c>
      <c r="AP516" s="103"/>
      <c r="AQ516" s="103"/>
      <c r="AR516">
        <f>IF(AG516=$BH$2,1,0)</f>
        <v>1</v>
      </c>
      <c r="AS516">
        <f t="shared" si="246"/>
        <v>0</v>
      </c>
      <c r="AT516">
        <f t="shared" si="278"/>
        <v>1</v>
      </c>
      <c r="AU516" t="str">
        <f t="shared" si="277"/>
        <v/>
      </c>
      <c r="AV516" t="str">
        <f t="shared" si="269"/>
        <v/>
      </c>
    </row>
    <row r="517" spans="1:48" ht="17" thickBot="1" x14ac:dyDescent="0.25">
      <c r="A517" s="203"/>
      <c r="B517" s="203"/>
      <c r="C517" s="204" t="s">
        <v>888</v>
      </c>
      <c r="D517" s="203"/>
      <c r="E517" s="203"/>
      <c r="F517" s="203"/>
      <c r="G517" s="203"/>
      <c r="H517" s="203"/>
      <c r="I517" s="203"/>
      <c r="J517" s="212"/>
      <c r="K517" s="212"/>
      <c r="L517" s="212"/>
      <c r="M517" s="212"/>
      <c r="N517" s="203"/>
      <c r="O517" s="203"/>
      <c r="P517" s="203"/>
      <c r="Q517" s="203"/>
      <c r="R517" s="203"/>
      <c r="S517" s="203"/>
      <c r="T517" s="203"/>
      <c r="U517" s="203"/>
      <c r="V517" s="203"/>
      <c r="W517" s="212"/>
      <c r="X517" s="212"/>
      <c r="Y517" s="204"/>
      <c r="Z517" s="204"/>
      <c r="AA517" s="204"/>
      <c r="AB517" s="204"/>
      <c r="AC517" s="204"/>
      <c r="AD517" s="212"/>
      <c r="AE517" s="212"/>
      <c r="AF517" s="203"/>
      <c r="AG517" s="16" t="s">
        <v>928</v>
      </c>
      <c r="AH517" s="203"/>
      <c r="AI517" s="203"/>
      <c r="AJ517" s="203"/>
      <c r="AK517" s="203"/>
      <c r="AL517" s="203"/>
      <c r="AM517" s="203"/>
      <c r="AN517" s="204"/>
      <c r="AO517" s="103">
        <f t="shared" si="274"/>
        <v>0</v>
      </c>
      <c r="AP517" s="203"/>
      <c r="AQ517" s="203"/>
      <c r="AR517">
        <f>IF(AG517=$BH$2,1,0)</f>
        <v>1</v>
      </c>
      <c r="AS517">
        <f t="shared" si="246"/>
        <v>0</v>
      </c>
      <c r="AT517">
        <f t="shared" si="278"/>
        <v>1</v>
      </c>
      <c r="AU517" t="str">
        <f t="shared" si="277"/>
        <v/>
      </c>
      <c r="AV517" t="str">
        <f t="shared" si="269"/>
        <v/>
      </c>
    </row>
    <row r="518" spans="1:48" x14ac:dyDescent="0.2">
      <c r="A518" s="40" t="s">
        <v>878</v>
      </c>
      <c r="B518" s="33"/>
      <c r="C518" s="40"/>
      <c r="D518" s="33" t="s">
        <v>879</v>
      </c>
      <c r="E518" s="33"/>
      <c r="F518" s="33" t="s">
        <v>880</v>
      </c>
      <c r="G518" s="33"/>
      <c r="H518" s="33"/>
      <c r="I518" s="33"/>
      <c r="J518" s="38"/>
      <c r="K518" s="38"/>
      <c r="L518" s="38"/>
      <c r="M518" s="38"/>
      <c r="N518" s="33" t="s">
        <v>896</v>
      </c>
      <c r="O518" s="33"/>
      <c r="P518" s="33" t="s">
        <v>274</v>
      </c>
      <c r="Q518" s="170" t="s">
        <v>964</v>
      </c>
      <c r="R518" s="214"/>
      <c r="S518" s="33"/>
      <c r="T518" s="33" t="s">
        <v>897</v>
      </c>
      <c r="U518" s="33" t="s">
        <v>908</v>
      </c>
      <c r="V518" s="33"/>
      <c r="W518" s="38"/>
      <c r="X518" s="38"/>
      <c r="Y518" s="33"/>
      <c r="Z518" s="33"/>
      <c r="AA518" s="33"/>
      <c r="AB518" s="33"/>
      <c r="AC518" s="33"/>
      <c r="AD518" s="38" t="s">
        <v>898</v>
      </c>
      <c r="AE518" s="38"/>
      <c r="AF518" s="33"/>
      <c r="AG518" s="33" t="s">
        <v>930</v>
      </c>
      <c r="AH518" s="33"/>
      <c r="AI518" s="33" t="s">
        <v>879</v>
      </c>
      <c r="AJ518" s="33" t="s">
        <v>880</v>
      </c>
      <c r="AK518" s="33" t="s">
        <v>965</v>
      </c>
      <c r="AL518" s="33" t="s">
        <v>932</v>
      </c>
      <c r="AM518" s="33" t="s">
        <v>952</v>
      </c>
      <c r="AN518" s="33" t="s">
        <v>896</v>
      </c>
      <c r="AO518" s="33" t="s">
        <v>274</v>
      </c>
      <c r="AP518" s="33" t="s">
        <v>330</v>
      </c>
      <c r="AQ518" s="33" t="s">
        <v>839</v>
      </c>
      <c r="AU518" t="str">
        <f t="shared" si="277"/>
        <v/>
      </c>
    </row>
    <row r="519" spans="1:48" ht="17" thickBot="1" x14ac:dyDescent="0.25">
      <c r="C519" s="16" t="s">
        <v>869</v>
      </c>
      <c r="N519" t="s">
        <v>33</v>
      </c>
      <c r="P519" t="s">
        <v>160</v>
      </c>
      <c r="Q519">
        <v>0</v>
      </c>
      <c r="T519" t="s">
        <v>33</v>
      </c>
      <c r="AD519" s="119" t="s">
        <v>33</v>
      </c>
      <c r="AG519" s="16" t="s">
        <v>929</v>
      </c>
      <c r="AK519">
        <f>IF($BI$5=Q519,1,0)</f>
        <v>0</v>
      </c>
      <c r="AO519" s="103">
        <f t="shared" si="274"/>
        <v>1</v>
      </c>
      <c r="AR519">
        <f t="shared" ref="AR519:AR541" si="279">IF(AG519=$BH$2,1,0)</f>
        <v>0</v>
      </c>
      <c r="AS519">
        <f t="shared" si="246"/>
        <v>0</v>
      </c>
      <c r="AT519">
        <f t="shared" si="278"/>
        <v>1</v>
      </c>
      <c r="AU519" t="str">
        <f t="shared" si="277"/>
        <v/>
      </c>
      <c r="AV519" t="str">
        <f t="shared" ref="AV519:AV541" si="280">IF(AT519=$AT$543,IF(W519&gt;X519,X519,W519),"")</f>
        <v/>
      </c>
    </row>
    <row r="520" spans="1:48" ht="17" thickBot="1" x14ac:dyDescent="0.25">
      <c r="C520" s="16" t="s">
        <v>870</v>
      </c>
      <c r="N520" t="s">
        <v>159</v>
      </c>
      <c r="P520" t="s">
        <v>159</v>
      </c>
      <c r="Q520">
        <v>0</v>
      </c>
      <c r="T520">
        <v>90</v>
      </c>
      <c r="AG520" s="16" t="s">
        <v>929</v>
      </c>
      <c r="AK520">
        <f t="shared" ref="AK520:AK541" si="281">IF($BI$5=Q520,1,0)</f>
        <v>0</v>
      </c>
      <c r="AO520" s="103">
        <f t="shared" si="274"/>
        <v>0</v>
      </c>
      <c r="AR520">
        <f t="shared" si="279"/>
        <v>0</v>
      </c>
      <c r="AS520">
        <f t="shared" si="246"/>
        <v>0</v>
      </c>
      <c r="AT520">
        <f t="shared" si="278"/>
        <v>0</v>
      </c>
      <c r="AU520" t="str">
        <f t="shared" si="277"/>
        <v/>
      </c>
      <c r="AV520" t="str">
        <f t="shared" si="280"/>
        <v/>
      </c>
    </row>
    <row r="521" spans="1:48" ht="17" thickBot="1" x14ac:dyDescent="0.25">
      <c r="C521" s="16" t="s">
        <v>871</v>
      </c>
      <c r="N521" t="s">
        <v>159</v>
      </c>
      <c r="P521" t="s">
        <v>159</v>
      </c>
      <c r="Q521">
        <v>0</v>
      </c>
      <c r="AG521" s="16" t="s">
        <v>929</v>
      </c>
      <c r="AK521">
        <f t="shared" si="281"/>
        <v>0</v>
      </c>
      <c r="AO521" s="103">
        <f t="shared" si="274"/>
        <v>0</v>
      </c>
      <c r="AR521">
        <f t="shared" si="279"/>
        <v>0</v>
      </c>
      <c r="AS521">
        <f t="shared" si="246"/>
        <v>0</v>
      </c>
      <c r="AT521">
        <f t="shared" si="278"/>
        <v>0</v>
      </c>
      <c r="AU521" t="str">
        <f t="shared" si="277"/>
        <v/>
      </c>
      <c r="AV521" t="str">
        <f t="shared" si="280"/>
        <v/>
      </c>
    </row>
    <row r="522" spans="1:48" ht="17" thickBot="1" x14ac:dyDescent="0.25">
      <c r="C522" s="16" t="s">
        <v>872</v>
      </c>
      <c r="P522" t="s">
        <v>159</v>
      </c>
      <c r="T522">
        <v>90</v>
      </c>
      <c r="U522" t="s">
        <v>909</v>
      </c>
      <c r="AG522" s="16" t="s">
        <v>929</v>
      </c>
      <c r="AK522">
        <f t="shared" si="281"/>
        <v>0</v>
      </c>
      <c r="AO522" s="103">
        <f t="shared" si="274"/>
        <v>0</v>
      </c>
      <c r="AR522">
        <f t="shared" si="279"/>
        <v>0</v>
      </c>
      <c r="AS522">
        <f t="shared" ref="AS522:AS540" si="282">IF(AT522=$AT$543,C522,0)</f>
        <v>0</v>
      </c>
      <c r="AT522">
        <f t="shared" si="278"/>
        <v>0</v>
      </c>
      <c r="AU522" t="str">
        <f t="shared" si="277"/>
        <v/>
      </c>
      <c r="AV522" t="str">
        <f t="shared" si="280"/>
        <v/>
      </c>
    </row>
    <row r="523" spans="1:48" ht="17" thickBot="1" x14ac:dyDescent="0.25">
      <c r="A523" t="s">
        <v>873</v>
      </c>
      <c r="C523" s="16" t="s">
        <v>874</v>
      </c>
      <c r="N523" t="s">
        <v>33</v>
      </c>
      <c r="P523" t="s">
        <v>159</v>
      </c>
      <c r="Q523" t="s">
        <v>962</v>
      </c>
      <c r="T523" t="s">
        <v>33</v>
      </c>
      <c r="AG523" s="16" t="s">
        <v>929</v>
      </c>
      <c r="AK523">
        <f t="shared" si="281"/>
        <v>1</v>
      </c>
      <c r="AO523" s="103">
        <f t="shared" si="274"/>
        <v>0</v>
      </c>
      <c r="AR523">
        <f t="shared" si="279"/>
        <v>0</v>
      </c>
      <c r="AS523">
        <f t="shared" si="282"/>
        <v>0</v>
      </c>
      <c r="AT523">
        <f t="shared" si="278"/>
        <v>1</v>
      </c>
      <c r="AU523" t="str">
        <f t="shared" si="277"/>
        <v/>
      </c>
      <c r="AV523" t="str">
        <f t="shared" si="280"/>
        <v/>
      </c>
    </row>
    <row r="524" spans="1:48" ht="17" thickBot="1" x14ac:dyDescent="0.25">
      <c r="A524" t="s">
        <v>873</v>
      </c>
      <c r="C524" s="16" t="s">
        <v>875</v>
      </c>
      <c r="N524" t="s">
        <v>33</v>
      </c>
      <c r="P524" t="s">
        <v>159</v>
      </c>
      <c r="Q524">
        <v>0</v>
      </c>
      <c r="T524" t="s">
        <v>33</v>
      </c>
      <c r="AG524" s="16" t="s">
        <v>929</v>
      </c>
      <c r="AK524">
        <f t="shared" si="281"/>
        <v>0</v>
      </c>
      <c r="AO524" s="103">
        <f t="shared" si="274"/>
        <v>0</v>
      </c>
      <c r="AR524">
        <f t="shared" si="279"/>
        <v>0</v>
      </c>
      <c r="AS524">
        <f t="shared" si="282"/>
        <v>0</v>
      </c>
      <c r="AT524">
        <f t="shared" si="278"/>
        <v>0</v>
      </c>
      <c r="AU524" t="str">
        <f t="shared" si="277"/>
        <v/>
      </c>
      <c r="AV524" t="str">
        <f t="shared" si="280"/>
        <v/>
      </c>
    </row>
    <row r="525" spans="1:48" ht="17" thickBot="1" x14ac:dyDescent="0.25">
      <c r="A525" t="s">
        <v>873</v>
      </c>
      <c r="C525" s="16" t="s">
        <v>876</v>
      </c>
      <c r="N525" t="s">
        <v>33</v>
      </c>
      <c r="P525" t="s">
        <v>159</v>
      </c>
      <c r="Q525" t="s">
        <v>962</v>
      </c>
      <c r="T525" t="s">
        <v>33</v>
      </c>
      <c r="AG525" s="16" t="s">
        <v>929</v>
      </c>
      <c r="AK525">
        <f t="shared" si="281"/>
        <v>1</v>
      </c>
      <c r="AO525" s="103">
        <f t="shared" si="274"/>
        <v>0</v>
      </c>
      <c r="AR525">
        <f t="shared" si="279"/>
        <v>0</v>
      </c>
      <c r="AS525">
        <f t="shared" si="282"/>
        <v>0</v>
      </c>
      <c r="AT525">
        <f t="shared" si="278"/>
        <v>1</v>
      </c>
      <c r="AU525" t="str">
        <f t="shared" si="277"/>
        <v/>
      </c>
      <c r="AV525" t="str">
        <f t="shared" si="280"/>
        <v/>
      </c>
    </row>
    <row r="526" spans="1:48" ht="17" thickBot="1" x14ac:dyDescent="0.25">
      <c r="C526" s="16" t="s">
        <v>877</v>
      </c>
      <c r="N526" t="s">
        <v>159</v>
      </c>
      <c r="P526" t="s">
        <v>159</v>
      </c>
      <c r="Q526">
        <v>0</v>
      </c>
      <c r="T526" t="s">
        <v>33</v>
      </c>
      <c r="AG526" s="16" t="s">
        <v>929</v>
      </c>
      <c r="AK526">
        <f t="shared" si="281"/>
        <v>0</v>
      </c>
      <c r="AO526" s="103">
        <f t="shared" si="274"/>
        <v>0</v>
      </c>
      <c r="AR526">
        <f t="shared" si="279"/>
        <v>0</v>
      </c>
      <c r="AS526">
        <f t="shared" si="282"/>
        <v>0</v>
      </c>
      <c r="AT526">
        <f t="shared" si="278"/>
        <v>0</v>
      </c>
      <c r="AU526" t="str">
        <f t="shared" si="277"/>
        <v/>
      </c>
      <c r="AV526" t="str">
        <f t="shared" si="280"/>
        <v/>
      </c>
    </row>
    <row r="527" spans="1:48" ht="17" thickBot="1" x14ac:dyDescent="0.25">
      <c r="C527" s="16" t="s">
        <v>881</v>
      </c>
      <c r="N527" t="s">
        <v>33</v>
      </c>
      <c r="P527" t="s">
        <v>159</v>
      </c>
      <c r="Q527">
        <v>0</v>
      </c>
      <c r="U527" t="s">
        <v>910</v>
      </c>
      <c r="AG527" s="16" t="s">
        <v>929</v>
      </c>
      <c r="AK527">
        <f t="shared" si="281"/>
        <v>0</v>
      </c>
      <c r="AO527" s="103">
        <f t="shared" si="274"/>
        <v>0</v>
      </c>
      <c r="AR527">
        <f t="shared" si="279"/>
        <v>0</v>
      </c>
      <c r="AS527">
        <f t="shared" si="282"/>
        <v>0</v>
      </c>
      <c r="AT527">
        <f t="shared" si="278"/>
        <v>0</v>
      </c>
      <c r="AU527" t="str">
        <f t="shared" si="277"/>
        <v/>
      </c>
      <c r="AV527" t="str">
        <f t="shared" si="280"/>
        <v/>
      </c>
    </row>
    <row r="528" spans="1:48" ht="17" thickBot="1" x14ac:dyDescent="0.25">
      <c r="C528" s="16" t="s">
        <v>882</v>
      </c>
      <c r="N528" t="s">
        <v>33</v>
      </c>
      <c r="P528" t="s">
        <v>159</v>
      </c>
      <c r="Q528">
        <v>0</v>
      </c>
      <c r="U528" t="s">
        <v>910</v>
      </c>
      <c r="AG528" s="16" t="s">
        <v>929</v>
      </c>
      <c r="AK528">
        <f t="shared" si="281"/>
        <v>0</v>
      </c>
      <c r="AO528" s="103">
        <f t="shared" si="274"/>
        <v>0</v>
      </c>
      <c r="AR528">
        <f t="shared" si="279"/>
        <v>0</v>
      </c>
      <c r="AS528">
        <f t="shared" si="282"/>
        <v>0</v>
      </c>
      <c r="AT528">
        <f t="shared" si="278"/>
        <v>0</v>
      </c>
      <c r="AU528" t="str">
        <f t="shared" si="277"/>
        <v/>
      </c>
      <c r="AV528" t="str">
        <f t="shared" si="280"/>
        <v/>
      </c>
    </row>
    <row r="529" spans="1:48" ht="17" thickBot="1" x14ac:dyDescent="0.25">
      <c r="C529" s="16" t="s">
        <v>883</v>
      </c>
      <c r="N529" t="s">
        <v>33</v>
      </c>
      <c r="P529" t="s">
        <v>159</v>
      </c>
      <c r="Q529">
        <v>0</v>
      </c>
      <c r="U529" t="s">
        <v>910</v>
      </c>
      <c r="AG529" s="16" t="s">
        <v>929</v>
      </c>
      <c r="AK529">
        <f t="shared" si="281"/>
        <v>0</v>
      </c>
      <c r="AO529" s="103">
        <f t="shared" si="274"/>
        <v>0</v>
      </c>
      <c r="AR529">
        <f t="shared" si="279"/>
        <v>0</v>
      </c>
      <c r="AS529">
        <f t="shared" si="282"/>
        <v>0</v>
      </c>
      <c r="AT529">
        <f t="shared" si="278"/>
        <v>0</v>
      </c>
      <c r="AU529" t="str">
        <f t="shared" si="277"/>
        <v/>
      </c>
      <c r="AV529" t="str">
        <f t="shared" si="280"/>
        <v/>
      </c>
    </row>
    <row r="530" spans="1:48" ht="17" thickBot="1" x14ac:dyDescent="0.25">
      <c r="C530" s="16" t="s">
        <v>884</v>
      </c>
      <c r="N530" t="s">
        <v>33</v>
      </c>
      <c r="P530" t="s">
        <v>160</v>
      </c>
      <c r="Q530">
        <v>0</v>
      </c>
      <c r="AG530" s="16" t="s">
        <v>929</v>
      </c>
      <c r="AK530">
        <f t="shared" si="281"/>
        <v>0</v>
      </c>
      <c r="AO530" s="103">
        <f t="shared" si="274"/>
        <v>1</v>
      </c>
      <c r="AR530">
        <f t="shared" si="279"/>
        <v>0</v>
      </c>
      <c r="AS530">
        <f t="shared" si="282"/>
        <v>0</v>
      </c>
      <c r="AT530">
        <f t="shared" si="278"/>
        <v>1</v>
      </c>
      <c r="AU530" t="str">
        <f t="shared" si="277"/>
        <v/>
      </c>
      <c r="AV530" t="str">
        <f t="shared" si="280"/>
        <v/>
      </c>
    </row>
    <row r="531" spans="1:48" ht="17" thickBot="1" x14ac:dyDescent="0.25">
      <c r="C531" s="16" t="s">
        <v>885</v>
      </c>
      <c r="N531" t="s">
        <v>160</v>
      </c>
      <c r="P531" t="s">
        <v>160</v>
      </c>
      <c r="Q531">
        <v>0</v>
      </c>
      <c r="T531">
        <v>90</v>
      </c>
      <c r="AG531" s="16" t="s">
        <v>929</v>
      </c>
      <c r="AK531">
        <f t="shared" si="281"/>
        <v>0</v>
      </c>
      <c r="AO531" s="103">
        <f t="shared" si="274"/>
        <v>1</v>
      </c>
      <c r="AR531">
        <f t="shared" si="279"/>
        <v>0</v>
      </c>
      <c r="AS531">
        <f t="shared" si="282"/>
        <v>0</v>
      </c>
      <c r="AT531">
        <f t="shared" si="278"/>
        <v>1</v>
      </c>
      <c r="AU531" t="str">
        <f t="shared" si="277"/>
        <v/>
      </c>
      <c r="AV531" t="str">
        <f t="shared" si="280"/>
        <v/>
      </c>
    </row>
    <row r="532" spans="1:48" ht="17" thickBot="1" x14ac:dyDescent="0.25">
      <c r="C532" s="16" t="s">
        <v>892</v>
      </c>
      <c r="N532" t="s">
        <v>159</v>
      </c>
      <c r="P532" t="s">
        <v>159</v>
      </c>
      <c r="Q532">
        <v>0</v>
      </c>
      <c r="T532">
        <v>90</v>
      </c>
      <c r="AG532" s="16" t="s">
        <v>929</v>
      </c>
      <c r="AK532">
        <f t="shared" si="281"/>
        <v>0</v>
      </c>
      <c r="AO532" s="103">
        <f t="shared" si="274"/>
        <v>0</v>
      </c>
      <c r="AR532">
        <f t="shared" si="279"/>
        <v>0</v>
      </c>
      <c r="AS532">
        <f t="shared" si="282"/>
        <v>0</v>
      </c>
      <c r="AT532">
        <f t="shared" si="278"/>
        <v>0</v>
      </c>
      <c r="AU532" t="str">
        <f t="shared" si="277"/>
        <v/>
      </c>
      <c r="AV532" t="str">
        <f t="shared" si="280"/>
        <v/>
      </c>
    </row>
    <row r="533" spans="1:48" ht="17" thickBot="1" x14ac:dyDescent="0.25">
      <c r="C533" s="16" t="s">
        <v>886</v>
      </c>
      <c r="N533" t="s">
        <v>160</v>
      </c>
      <c r="P533" t="s">
        <v>159</v>
      </c>
      <c r="Q533">
        <v>0</v>
      </c>
      <c r="T533">
        <v>0</v>
      </c>
      <c r="AG533" s="16" t="s">
        <v>929</v>
      </c>
      <c r="AK533">
        <f t="shared" si="281"/>
        <v>0</v>
      </c>
      <c r="AO533" s="103">
        <f t="shared" si="274"/>
        <v>0</v>
      </c>
      <c r="AR533">
        <f t="shared" si="279"/>
        <v>0</v>
      </c>
      <c r="AS533">
        <f t="shared" si="282"/>
        <v>0</v>
      </c>
      <c r="AT533">
        <f t="shared" si="278"/>
        <v>0</v>
      </c>
      <c r="AU533" t="str">
        <f t="shared" si="277"/>
        <v/>
      </c>
      <c r="AV533" t="str">
        <f t="shared" si="280"/>
        <v/>
      </c>
    </row>
    <row r="534" spans="1:48" ht="17" thickBot="1" x14ac:dyDescent="0.25">
      <c r="C534" s="16" t="s">
        <v>900</v>
      </c>
      <c r="N534" t="s">
        <v>159</v>
      </c>
      <c r="P534" t="s">
        <v>160</v>
      </c>
      <c r="Q534">
        <v>0</v>
      </c>
      <c r="T534">
        <v>0</v>
      </c>
      <c r="U534" t="s">
        <v>910</v>
      </c>
      <c r="AG534" s="16" t="s">
        <v>929</v>
      </c>
      <c r="AK534">
        <f t="shared" si="281"/>
        <v>0</v>
      </c>
      <c r="AO534" s="103">
        <f t="shared" si="274"/>
        <v>1</v>
      </c>
      <c r="AR534">
        <f t="shared" si="279"/>
        <v>0</v>
      </c>
      <c r="AS534">
        <f t="shared" si="282"/>
        <v>0</v>
      </c>
      <c r="AT534">
        <f t="shared" si="278"/>
        <v>1</v>
      </c>
      <c r="AU534" t="str">
        <f t="shared" si="277"/>
        <v/>
      </c>
      <c r="AV534" t="str">
        <f t="shared" si="280"/>
        <v/>
      </c>
    </row>
    <row r="535" spans="1:48" ht="17" thickBot="1" x14ac:dyDescent="0.25">
      <c r="C535" s="16" t="s">
        <v>890</v>
      </c>
      <c r="N535" t="s">
        <v>33</v>
      </c>
      <c r="P535" t="s">
        <v>160</v>
      </c>
      <c r="AG535" s="16" t="s">
        <v>929</v>
      </c>
      <c r="AK535">
        <f t="shared" si="281"/>
        <v>0</v>
      </c>
      <c r="AO535" s="103">
        <f t="shared" si="274"/>
        <v>1</v>
      </c>
      <c r="AR535">
        <f t="shared" si="279"/>
        <v>0</v>
      </c>
      <c r="AS535">
        <f t="shared" si="282"/>
        <v>0</v>
      </c>
      <c r="AT535">
        <f t="shared" si="278"/>
        <v>1</v>
      </c>
      <c r="AU535" t="str">
        <f t="shared" si="277"/>
        <v/>
      </c>
      <c r="AV535" t="str">
        <f t="shared" si="280"/>
        <v/>
      </c>
    </row>
    <row r="536" spans="1:48" ht="17" thickBot="1" x14ac:dyDescent="0.25">
      <c r="C536" s="16" t="s">
        <v>891</v>
      </c>
      <c r="N536" t="s">
        <v>33</v>
      </c>
      <c r="P536" t="s">
        <v>159</v>
      </c>
      <c r="Q536">
        <v>0</v>
      </c>
      <c r="AG536" s="16" t="s">
        <v>929</v>
      </c>
      <c r="AK536">
        <f t="shared" si="281"/>
        <v>0</v>
      </c>
      <c r="AO536" s="103">
        <f t="shared" si="274"/>
        <v>0</v>
      </c>
      <c r="AR536">
        <f t="shared" si="279"/>
        <v>0</v>
      </c>
      <c r="AS536">
        <f t="shared" si="282"/>
        <v>0</v>
      </c>
      <c r="AT536">
        <f t="shared" si="278"/>
        <v>0</v>
      </c>
      <c r="AU536" t="str">
        <f t="shared" si="277"/>
        <v/>
      </c>
      <c r="AV536" t="str">
        <f t="shared" si="280"/>
        <v/>
      </c>
    </row>
    <row r="537" spans="1:48" ht="17" thickBot="1" x14ac:dyDescent="0.25">
      <c r="C537" s="16" t="s">
        <v>893</v>
      </c>
      <c r="N537" t="s">
        <v>159</v>
      </c>
      <c r="P537" t="s">
        <v>160</v>
      </c>
      <c r="Q537">
        <v>0</v>
      </c>
      <c r="T537">
        <v>0</v>
      </c>
      <c r="U537" t="s">
        <v>910</v>
      </c>
      <c r="AG537" s="16" t="s">
        <v>929</v>
      </c>
      <c r="AK537">
        <f t="shared" si="281"/>
        <v>0</v>
      </c>
      <c r="AO537" s="103">
        <f t="shared" si="274"/>
        <v>1</v>
      </c>
      <c r="AR537">
        <f t="shared" si="279"/>
        <v>0</v>
      </c>
      <c r="AS537">
        <f t="shared" si="282"/>
        <v>0</v>
      </c>
      <c r="AT537">
        <f t="shared" si="278"/>
        <v>1</v>
      </c>
      <c r="AU537" t="str">
        <f t="shared" si="277"/>
        <v/>
      </c>
      <c r="AV537" t="str">
        <f t="shared" si="280"/>
        <v/>
      </c>
    </row>
    <row r="538" spans="1:48" ht="17" thickBot="1" x14ac:dyDescent="0.25">
      <c r="C538" s="16" t="s">
        <v>894</v>
      </c>
      <c r="N538" t="s">
        <v>33</v>
      </c>
      <c r="P538" t="s">
        <v>159</v>
      </c>
      <c r="Q538">
        <v>0</v>
      </c>
      <c r="T538" t="s">
        <v>33</v>
      </c>
      <c r="AD538" s="119" t="s">
        <v>33</v>
      </c>
      <c r="AG538" s="16" t="s">
        <v>929</v>
      </c>
      <c r="AK538">
        <f t="shared" si="281"/>
        <v>0</v>
      </c>
      <c r="AO538" s="103">
        <f t="shared" si="274"/>
        <v>0</v>
      </c>
      <c r="AR538">
        <f t="shared" si="279"/>
        <v>0</v>
      </c>
      <c r="AS538">
        <f t="shared" si="282"/>
        <v>0</v>
      </c>
      <c r="AT538">
        <f t="shared" si="278"/>
        <v>0</v>
      </c>
      <c r="AU538" t="str">
        <f t="shared" si="277"/>
        <v/>
      </c>
      <c r="AV538" t="str">
        <f t="shared" si="280"/>
        <v/>
      </c>
    </row>
    <row r="539" spans="1:48" ht="17" thickBot="1" x14ac:dyDescent="0.25">
      <c r="A539" t="s">
        <v>899</v>
      </c>
      <c r="C539" s="16" t="s">
        <v>901</v>
      </c>
      <c r="N539" t="s">
        <v>33</v>
      </c>
      <c r="P539" t="s">
        <v>159</v>
      </c>
      <c r="Q539">
        <v>0</v>
      </c>
      <c r="AG539" s="16" t="s">
        <v>929</v>
      </c>
      <c r="AK539">
        <f t="shared" si="281"/>
        <v>0</v>
      </c>
      <c r="AO539" s="103">
        <f t="shared" si="274"/>
        <v>0</v>
      </c>
      <c r="AR539">
        <f t="shared" si="279"/>
        <v>0</v>
      </c>
      <c r="AS539">
        <f t="shared" si="282"/>
        <v>0</v>
      </c>
      <c r="AT539">
        <f t="shared" si="278"/>
        <v>0</v>
      </c>
      <c r="AU539" t="str">
        <f t="shared" si="277"/>
        <v/>
      </c>
      <c r="AV539" t="str">
        <f t="shared" si="280"/>
        <v/>
      </c>
    </row>
    <row r="540" spans="1:48" ht="17" thickBot="1" x14ac:dyDescent="0.25">
      <c r="A540" t="s">
        <v>899</v>
      </c>
      <c r="C540" s="16" t="s">
        <v>902</v>
      </c>
      <c r="N540" t="s">
        <v>33</v>
      </c>
      <c r="P540" t="s">
        <v>159</v>
      </c>
      <c r="Q540">
        <v>0</v>
      </c>
      <c r="AG540" s="16" t="s">
        <v>929</v>
      </c>
      <c r="AK540">
        <f t="shared" si="281"/>
        <v>0</v>
      </c>
      <c r="AO540" s="103">
        <f t="shared" si="274"/>
        <v>0</v>
      </c>
      <c r="AR540">
        <f t="shared" si="279"/>
        <v>0</v>
      </c>
      <c r="AS540">
        <f t="shared" si="282"/>
        <v>0</v>
      </c>
      <c r="AT540">
        <f t="shared" si="278"/>
        <v>0</v>
      </c>
      <c r="AU540" t="str">
        <f t="shared" si="277"/>
        <v/>
      </c>
      <c r="AV540" t="str">
        <f t="shared" si="280"/>
        <v/>
      </c>
    </row>
    <row r="541" spans="1:48" ht="17" thickBot="1" x14ac:dyDescent="0.25">
      <c r="C541" s="16" t="s">
        <v>903</v>
      </c>
      <c r="N541" t="s">
        <v>159</v>
      </c>
      <c r="P541" t="s">
        <v>159</v>
      </c>
      <c r="Q541">
        <v>0</v>
      </c>
      <c r="AG541" s="16" t="s">
        <v>929</v>
      </c>
      <c r="AK541">
        <f t="shared" si="281"/>
        <v>0</v>
      </c>
      <c r="AO541" s="103">
        <f t="shared" si="274"/>
        <v>0</v>
      </c>
      <c r="AR541">
        <f t="shared" si="279"/>
        <v>0</v>
      </c>
      <c r="AS541">
        <f>IF(AT541=$AT$543,C541,0)</f>
        <v>0</v>
      </c>
      <c r="AT541">
        <f t="shared" si="278"/>
        <v>0</v>
      </c>
      <c r="AU541" t="str">
        <f>IF(AT541=$AT$543,AS541,"")</f>
        <v/>
      </c>
      <c r="AV541" t="str">
        <f t="shared" si="280"/>
        <v/>
      </c>
    </row>
    <row r="543" spans="1:48" x14ac:dyDescent="0.2">
      <c r="AT543">
        <f>MAX(AT2:AT541)</f>
        <v>5</v>
      </c>
      <c r="AU543" t="str">
        <f>_xlfn.TEXTJOIN(",",TRUE,AU2:AU541)</f>
        <v>zoisite</v>
      </c>
      <c r="AV543">
        <f>SUM(AV2:AV541)</f>
        <v>0</v>
      </c>
    </row>
  </sheetData>
  <phoneticPr fontId="14" type="noConversion"/>
  <conditionalFormatting sqref="AS2:AV541 AT543 AV543">
    <cfRule type="colorScale" priority="8">
      <colorScale>
        <cfvo type="min"/>
        <cfvo type="max"/>
        <color rgb="FFFF0000"/>
        <color rgb="FF00B050"/>
      </colorScale>
    </cfRule>
  </conditionalFormatting>
  <pageMargins left="0.7" right="0.7" top="0.75" bottom="0.75" header="0.3" footer="0.3"/>
  <pageSetup orientation="portrait" horizontalDpi="0" verticalDpi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4F937-3FC8-C04D-96B6-751BF8A5752C}">
  <dimension ref="A1:B7"/>
  <sheetViews>
    <sheetView zoomScaleNormal="100" workbookViewId="0">
      <selection activeCell="B5" sqref="B5"/>
    </sheetView>
  </sheetViews>
  <sheetFormatPr baseColWidth="10" defaultRowHeight="16" x14ac:dyDescent="0.2"/>
  <cols>
    <col min="1" max="1" width="20" customWidth="1"/>
  </cols>
  <sheetData>
    <row r="1" spans="1:2" x14ac:dyDescent="0.2">
      <c r="A1" t="s">
        <v>254</v>
      </c>
      <c r="B1" s="149" t="s">
        <v>255</v>
      </c>
    </row>
    <row r="2" spans="1:2" x14ac:dyDescent="0.2">
      <c r="B2" s="149" t="s">
        <v>256</v>
      </c>
    </row>
    <row r="3" spans="1:2" x14ac:dyDescent="0.2">
      <c r="A3" t="s">
        <v>257</v>
      </c>
      <c r="B3" s="149" t="s">
        <v>258</v>
      </c>
    </row>
    <row r="5" spans="1:2" x14ac:dyDescent="0.2">
      <c r="A5" t="s">
        <v>259</v>
      </c>
      <c r="B5" s="150" t="s">
        <v>260</v>
      </c>
    </row>
    <row r="6" spans="1:2" x14ac:dyDescent="0.2">
      <c r="B6" s="151"/>
    </row>
    <row r="7" spans="1:2" x14ac:dyDescent="0.2">
      <c r="A7" t="s">
        <v>261</v>
      </c>
    </row>
  </sheetData>
  <hyperlinks>
    <hyperlink ref="B3" r:id="rId1" xr:uid="{20F8248C-5753-5047-9BF5-FA9BDB7F983F}"/>
    <hyperlink ref="B1" r:id="rId2" xr:uid="{C9A4CE4C-F54F-4647-AC6A-0605A6D353F2}"/>
    <hyperlink ref="B2" r:id="rId3" xr:uid="{6DF3CEF0-F7A6-5342-A3B6-8FD83D9F6924}"/>
  </hyperlinks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autoPageBreaks="0"/>
  </sheetPr>
  <dimension ref="A1:AN1678"/>
  <sheetViews>
    <sheetView workbookViewId="0">
      <pane ySplit="1" topLeftCell="A2" activePane="bottomLeft" state="frozen"/>
      <selection pane="bottomLeft" activeCell="G5" sqref="G5"/>
    </sheetView>
  </sheetViews>
  <sheetFormatPr baseColWidth="10" defaultColWidth="11" defaultRowHeight="16" x14ac:dyDescent="0.2"/>
  <cols>
    <col min="2" max="2" width="12.6640625" customWidth="1"/>
    <col min="3" max="3" width="12.5" customWidth="1"/>
    <col min="4" max="4" width="6.83203125" customWidth="1"/>
    <col min="5" max="5" width="13.83203125" customWidth="1"/>
    <col min="6" max="6" width="14.1640625" customWidth="1"/>
    <col min="7" max="7" width="12.83203125" bestFit="1" customWidth="1"/>
    <col min="8" max="8" width="13.6640625" customWidth="1"/>
    <col min="9" max="9" width="6" customWidth="1"/>
    <col min="11" max="11" width="5.1640625" customWidth="1"/>
    <col min="13" max="18" width="12.83203125" bestFit="1" customWidth="1"/>
    <col min="19" max="19" width="11.33203125" customWidth="1"/>
    <col min="20" max="20" width="12.1640625" bestFit="1" customWidth="1"/>
    <col min="21" max="21" width="12.1640625" customWidth="1"/>
    <col min="23" max="24" width="11" bestFit="1" customWidth="1"/>
    <col min="25" max="25" width="12.83203125" bestFit="1" customWidth="1"/>
    <col min="26" max="28" width="11" bestFit="1" customWidth="1"/>
    <col min="224" max="224" width="12.1640625" bestFit="1" customWidth="1"/>
    <col min="225" max="225" width="12.83203125" bestFit="1" customWidth="1"/>
  </cols>
  <sheetData>
    <row r="1" spans="1:37" x14ac:dyDescent="0.2">
      <c r="A1" s="2" t="s">
        <v>25</v>
      </c>
      <c r="B1" t="s">
        <v>26</v>
      </c>
      <c r="C1" t="s">
        <v>27</v>
      </c>
      <c r="V1" s="2" t="s">
        <v>25</v>
      </c>
      <c r="W1" t="s">
        <v>26</v>
      </c>
      <c r="X1" t="s">
        <v>27</v>
      </c>
    </row>
    <row r="2" spans="1:37" x14ac:dyDescent="0.2">
      <c r="A2" s="2">
        <f>'1 Coord. Inputs'!A2</f>
        <v>1E-8</v>
      </c>
      <c r="B2">
        <f>'1 Coord. Inputs'!B2</f>
        <v>148.1</v>
      </c>
      <c r="C2">
        <f>'1 Coord. Inputs'!Y181</f>
        <v>146.00000000000003</v>
      </c>
      <c r="E2" s="9" t="s">
        <v>29</v>
      </c>
      <c r="F2" s="10" t="s">
        <v>30</v>
      </c>
      <c r="G2" s="13" t="s">
        <v>31</v>
      </c>
      <c r="H2" s="14" t="s">
        <v>11</v>
      </c>
      <c r="I2">
        <v>1</v>
      </c>
      <c r="J2" s="15" t="s">
        <v>32</v>
      </c>
      <c r="M2" s="16"/>
      <c r="N2" s="16"/>
      <c r="O2" s="16"/>
      <c r="P2" s="16"/>
      <c r="V2" s="2">
        <f>A2</f>
        <v>1E-8</v>
      </c>
      <c r="W2" s="2">
        <f t="shared" ref="W2:X2" si="0">B2</f>
        <v>148.1</v>
      </c>
      <c r="X2" s="2">
        <f t="shared" si="0"/>
        <v>146.00000000000003</v>
      </c>
      <c r="Z2" s="9" t="s">
        <v>29</v>
      </c>
      <c r="AA2" s="10" t="s">
        <v>30</v>
      </c>
      <c r="AB2" s="13" t="s">
        <v>31</v>
      </c>
      <c r="AC2" s="14" t="s">
        <v>11</v>
      </c>
      <c r="AD2">
        <v>1</v>
      </c>
      <c r="AE2" s="15" t="s">
        <v>32</v>
      </c>
    </row>
    <row r="3" spans="1:37" x14ac:dyDescent="0.2">
      <c r="A3" s="2">
        <f>'1 Coord. Inputs'!A3</f>
        <v>10</v>
      </c>
      <c r="B3">
        <f>'1 Coord. Inputs'!B3</f>
        <v>241.7</v>
      </c>
      <c r="C3">
        <f>'1 Coord. Inputs'!Y182</f>
        <v>59.599999999999994</v>
      </c>
      <c r="D3" s="2" t="s">
        <v>33</v>
      </c>
      <c r="E3" s="9">
        <v>0.93600000000000005</v>
      </c>
      <c r="F3" s="10">
        <v>0.31900000000000001</v>
      </c>
      <c r="G3" s="13">
        <f>COS((RADIANS(45+$C$2)))</f>
        <v>-0.98162718344766386</v>
      </c>
      <c r="H3" s="14">
        <f>COS((RADIANS($C$2-45)))</f>
        <v>-0.19080899537654522</v>
      </c>
      <c r="J3" s="15">
        <f>((SUMPRODUCT(G3:G5,E3:E5))*(SUMPRODUCT(G3:G5,F3:F5)))-((SUMPRODUCT(H3:H5,E3:E5))*(SUMPRODUCT(H3:H5,F3:F5)))</f>
        <v>-3.5029605601896024E-2</v>
      </c>
      <c r="M3" s="16"/>
      <c r="N3" s="16"/>
      <c r="O3" s="16"/>
      <c r="P3" s="16"/>
      <c r="V3" s="2">
        <f t="shared" ref="V3:V20" si="1">A3</f>
        <v>10</v>
      </c>
      <c r="W3" s="2">
        <f t="shared" ref="W3:W20" si="2">B3</f>
        <v>241.7</v>
      </c>
      <c r="X3" s="2">
        <f t="shared" ref="X3:X20" si="3">C3</f>
        <v>59.599999999999994</v>
      </c>
      <c r="Y3" s="2" t="s">
        <v>33</v>
      </c>
      <c r="Z3" s="9">
        <v>0.31900000000000001</v>
      </c>
      <c r="AA3" s="10">
        <v>-0.57735026918962595</v>
      </c>
      <c r="AB3" s="13">
        <f>COS((RADIANS(45+$C$2)))</f>
        <v>-0.98162718344766386</v>
      </c>
      <c r="AC3" s="14">
        <f>COS((RADIANS($C$2-45)))</f>
        <v>-0.19080899537654522</v>
      </c>
      <c r="AE3" s="15">
        <f>((SUMPRODUCT(AB3:AB5,Z3:Z5))*(SUMPRODUCT(AB3:AB5,AA3:AA5)))-((SUMPRODUCT(AC3:AC5,Z3:Z5))*(SUMPRODUCT(AC3:AC5,AA3:AA5)))</f>
        <v>-0.40437671734609909</v>
      </c>
      <c r="AH3" s="16"/>
      <c r="AI3" s="16"/>
      <c r="AJ3" s="16"/>
      <c r="AK3" s="16"/>
    </row>
    <row r="4" spans="1:37" x14ac:dyDescent="0.2">
      <c r="A4" s="2">
        <f>'1 Coord. Inputs'!A4</f>
        <v>20</v>
      </c>
      <c r="B4">
        <f>'1 Coord. Inputs'!B4</f>
        <v>243.8</v>
      </c>
      <c r="C4">
        <f>'1 Coord. Inputs'!Y183</f>
        <v>61.700000000000017</v>
      </c>
      <c r="D4" s="16" t="s">
        <v>34</v>
      </c>
      <c r="E4" s="9">
        <v>-0.219</v>
      </c>
      <c r="F4" s="10">
        <v>-0.51600000000000001</v>
      </c>
      <c r="G4" s="13">
        <f>(SIN((RADIANS(45+$C$2))))*(COS(RADIANS($A$2)))</f>
        <v>-0.19080899537654517</v>
      </c>
      <c r="H4" s="14">
        <f>(SIN((RADIANS($C$2-45))))*(COS(RADIANS($A$2)))</f>
        <v>0.98162718344766386</v>
      </c>
      <c r="J4" s="16"/>
      <c r="M4" s="16"/>
      <c r="N4" s="16"/>
      <c r="O4" s="16"/>
      <c r="P4" s="16"/>
      <c r="V4" s="2">
        <f t="shared" si="1"/>
        <v>20</v>
      </c>
      <c r="W4" s="2">
        <f t="shared" si="2"/>
        <v>243.8</v>
      </c>
      <c r="X4" s="2">
        <f t="shared" si="3"/>
        <v>61.700000000000017</v>
      </c>
      <c r="Y4" s="16" t="s">
        <v>34</v>
      </c>
      <c r="Z4" s="9">
        <v>-0.51600000000000001</v>
      </c>
      <c r="AA4" s="10">
        <v>-0.57735026918962595</v>
      </c>
      <c r="AB4" s="13">
        <f>(SIN((RADIANS(45+$C$2))))*(COS(RADIANS($A$2)))</f>
        <v>-0.19080899537654517</v>
      </c>
      <c r="AC4" s="14">
        <f>(SIN((RADIANS($C$2-45))))*(COS(RADIANS($A$2)))</f>
        <v>0.98162718344766386</v>
      </c>
      <c r="AE4" s="16"/>
      <c r="AH4" s="16"/>
      <c r="AI4" s="16"/>
      <c r="AJ4" s="16"/>
      <c r="AK4" s="16"/>
    </row>
    <row r="5" spans="1:37" x14ac:dyDescent="0.2">
      <c r="A5" s="2">
        <f>'1 Coord. Inputs'!A5</f>
        <v>30</v>
      </c>
      <c r="B5">
        <f>'1 Coord. Inputs'!B5</f>
        <v>245</v>
      </c>
      <c r="C5">
        <f>'1 Coord. Inputs'!Y184</f>
        <v>62.900000000000006</v>
      </c>
      <c r="D5" s="16" t="s">
        <v>35</v>
      </c>
      <c r="E5" s="9">
        <v>0.27500000000000002</v>
      </c>
      <c r="F5" s="10">
        <v>-0.79500000000000004</v>
      </c>
      <c r="G5" s="13">
        <f>(SIN((RADIANS(45+$C$2))))*(SIN(RADIANS($A$2)))</f>
        <v>-3.3302452117433504E-11</v>
      </c>
      <c r="H5" s="14">
        <f>(SIN((RADIANS($C$2-45))))*(SIN(RADIANS($A$2)))</f>
        <v>1.7132626378240118E-10</v>
      </c>
      <c r="J5" s="16"/>
      <c r="L5" s="16"/>
      <c r="M5" s="16"/>
      <c r="N5" s="16"/>
      <c r="O5" s="16"/>
      <c r="P5" s="16"/>
      <c r="V5" s="2">
        <f t="shared" si="1"/>
        <v>30</v>
      </c>
      <c r="W5" s="2">
        <f t="shared" si="2"/>
        <v>245</v>
      </c>
      <c r="X5" s="2">
        <f t="shared" si="3"/>
        <v>62.900000000000006</v>
      </c>
      <c r="Y5" s="16" t="s">
        <v>35</v>
      </c>
      <c r="Z5" s="9">
        <v>-0.79500000000000004</v>
      </c>
      <c r="AA5" s="10">
        <v>-0.57735026918962595</v>
      </c>
      <c r="AB5" s="13">
        <f>(SIN((RADIANS(45+$C$2))))*(SIN(RADIANS($A$2)))</f>
        <v>-3.3302452117433504E-11</v>
      </c>
      <c r="AC5" s="14">
        <f>(SIN((RADIANS($C$2-45))))*(SIN(RADIANS($A$2)))</f>
        <v>1.7132626378240118E-10</v>
      </c>
      <c r="AE5" s="16"/>
      <c r="AG5" s="16"/>
      <c r="AH5" s="16"/>
      <c r="AI5" s="16"/>
      <c r="AJ5" s="16"/>
      <c r="AK5" s="16"/>
    </row>
    <row r="6" spans="1:37" x14ac:dyDescent="0.2">
      <c r="A6" s="2">
        <f>'1 Coord. Inputs'!A6</f>
        <v>40</v>
      </c>
      <c r="B6">
        <f>'1 Coord. Inputs'!B6</f>
        <v>246.1</v>
      </c>
      <c r="C6">
        <f>'1 Coord. Inputs'!Y185</f>
        <v>64</v>
      </c>
      <c r="J6" s="16"/>
      <c r="L6" s="16"/>
      <c r="M6" s="16"/>
      <c r="N6" s="16"/>
      <c r="O6" s="16"/>
      <c r="P6" s="16"/>
      <c r="V6" s="2">
        <f t="shared" si="1"/>
        <v>40</v>
      </c>
      <c r="W6" s="2">
        <f t="shared" si="2"/>
        <v>246.1</v>
      </c>
      <c r="X6" s="2">
        <f t="shared" si="3"/>
        <v>64</v>
      </c>
      <c r="AE6" s="16"/>
      <c r="AG6" s="16"/>
      <c r="AH6" s="16"/>
      <c r="AI6" s="16"/>
      <c r="AJ6" s="16"/>
      <c r="AK6" s="16"/>
    </row>
    <row r="7" spans="1:37" x14ac:dyDescent="0.2">
      <c r="A7" s="2">
        <f>'1 Coord. Inputs'!A7</f>
        <v>50</v>
      </c>
      <c r="B7">
        <f>'1 Coord. Inputs'!B7</f>
        <v>247.7</v>
      </c>
      <c r="C7">
        <f>'1 Coord. Inputs'!Y186</f>
        <v>65.599999999999994</v>
      </c>
      <c r="E7" s="9" t="s">
        <v>29</v>
      </c>
      <c r="F7" s="10" t="s">
        <v>30</v>
      </c>
      <c r="G7" s="13" t="s">
        <v>31</v>
      </c>
      <c r="H7" s="14" t="s">
        <v>11</v>
      </c>
      <c r="I7">
        <v>2</v>
      </c>
      <c r="J7" s="15" t="s">
        <v>32</v>
      </c>
      <c r="L7" s="16"/>
      <c r="V7" s="2">
        <f t="shared" si="1"/>
        <v>50</v>
      </c>
      <c r="W7" s="2">
        <f t="shared" si="2"/>
        <v>247.7</v>
      </c>
      <c r="X7" s="2">
        <f t="shared" si="3"/>
        <v>65.599999999999994</v>
      </c>
      <c r="Z7" s="9" t="s">
        <v>29</v>
      </c>
      <c r="AA7" s="10" t="s">
        <v>30</v>
      </c>
      <c r="AB7" s="13" t="s">
        <v>31</v>
      </c>
      <c r="AC7" s="14" t="s">
        <v>11</v>
      </c>
      <c r="AD7">
        <v>2</v>
      </c>
      <c r="AE7" s="15" t="s">
        <v>32</v>
      </c>
      <c r="AG7" s="16"/>
      <c r="AH7" s="16"/>
      <c r="AI7" s="16"/>
      <c r="AJ7" s="16"/>
      <c r="AK7" s="16"/>
    </row>
    <row r="8" spans="1:37" x14ac:dyDescent="0.2">
      <c r="A8" s="2">
        <f>'1 Coord. Inputs'!A8</f>
        <v>60</v>
      </c>
      <c r="B8">
        <f>'1 Coord. Inputs'!B8</f>
        <v>248.3</v>
      </c>
      <c r="C8">
        <f>'1 Coord. Inputs'!Y187</f>
        <v>66.200000000000017</v>
      </c>
      <c r="D8" t="s">
        <v>33</v>
      </c>
      <c r="E8" s="9">
        <f t="shared" ref="E8:F10" si="4">E93</f>
        <v>0.93600000000000005</v>
      </c>
      <c r="F8" s="10">
        <f t="shared" si="4"/>
        <v>0.31900000000000001</v>
      </c>
      <c r="G8" s="13">
        <f>COS((RADIANS(45+$C$3)))</f>
        <v>-0.25206935824311349</v>
      </c>
      <c r="H8" s="14">
        <f>COS((RADIANS($C$3-45)))</f>
        <v>0.96770917048197125</v>
      </c>
      <c r="J8" s="15">
        <f>((SUMPRODUCT(G8:G10,E8:E10))*(SUMPRODUCT(G8:(G10),F8:F10)))-((SUMPRODUCT(H8:H10,E8:E10))*(SUMPRODUCT(H8:H10,F8:F10)))</f>
        <v>0.15529809156055596</v>
      </c>
      <c r="L8" s="16"/>
      <c r="V8" s="2">
        <f t="shared" si="1"/>
        <v>60</v>
      </c>
      <c r="W8" s="2">
        <f t="shared" si="2"/>
        <v>248.3</v>
      </c>
      <c r="X8" s="2">
        <f t="shared" si="3"/>
        <v>66.200000000000017</v>
      </c>
      <c r="Y8" t="s">
        <v>33</v>
      </c>
      <c r="Z8" s="9">
        <f t="shared" ref="Z8:AA8" si="5">Z93</f>
        <v>0.31900000000000001</v>
      </c>
      <c r="AA8" s="10">
        <f t="shared" si="5"/>
        <v>-0.57735026918962595</v>
      </c>
      <c r="AB8" s="13">
        <f>COS((RADIANS(45+$C$3)))</f>
        <v>-0.25206935824311349</v>
      </c>
      <c r="AC8" s="14">
        <f>COS((RADIANS($C$3-45)))</f>
        <v>0.96770917048197125</v>
      </c>
      <c r="AE8" s="15">
        <f>((SUMPRODUCT(AB8:AB10,Z8:Z10))*(SUMPRODUCT(AB8:(AB10),AA8:AA10)))-((SUMPRODUCT(AC8:AC10,Z8:Z10))*(SUMPRODUCT(AC8:AC10,AA8:AA10)))</f>
        <v>0.46012781530560676</v>
      </c>
      <c r="AG8" s="16"/>
    </row>
    <row r="9" spans="1:37" x14ac:dyDescent="0.2">
      <c r="A9" s="2">
        <f>'1 Coord. Inputs'!A9</f>
        <v>70</v>
      </c>
      <c r="B9">
        <f>'1 Coord. Inputs'!B9</f>
        <v>247.3</v>
      </c>
      <c r="C9">
        <f>'1 Coord. Inputs'!Y188</f>
        <v>65.200000000000017</v>
      </c>
      <c r="D9" t="s">
        <v>34</v>
      </c>
      <c r="E9" s="9">
        <f t="shared" si="4"/>
        <v>-0.219</v>
      </c>
      <c r="F9" s="10">
        <f t="shared" si="4"/>
        <v>-0.51600000000000001</v>
      </c>
      <c r="G9" s="13">
        <f>(SIN((RADIANS(45+$C$3))))*(COS(RADIANS($A$3)))</f>
        <v>0.95300749375165783</v>
      </c>
      <c r="H9" s="14">
        <f>(SIN((RADIANS($C$3-45))))*(COS(RADIANS($A$3)))</f>
        <v>0.24823985829462994</v>
      </c>
      <c r="J9" s="16"/>
      <c r="L9" s="16"/>
      <c r="V9" s="2">
        <f t="shared" si="1"/>
        <v>70</v>
      </c>
      <c r="W9" s="2">
        <f t="shared" si="2"/>
        <v>247.3</v>
      </c>
      <c r="X9" s="2">
        <f t="shared" si="3"/>
        <v>65.200000000000017</v>
      </c>
      <c r="Y9" t="s">
        <v>34</v>
      </c>
      <c r="Z9" s="9">
        <f t="shared" ref="Z9:AA9" si="6">Z94</f>
        <v>-0.51600000000000001</v>
      </c>
      <c r="AA9" s="10">
        <f t="shared" si="6"/>
        <v>-0.57735026918962595</v>
      </c>
      <c r="AB9" s="13">
        <f>(SIN((RADIANS(45+$C$3))))*(COS(RADIANS($A$3)))</f>
        <v>0.95300749375165783</v>
      </c>
      <c r="AC9" s="14">
        <f>(SIN((RADIANS($C$3-45))))*(COS(RADIANS($A$3)))</f>
        <v>0.24823985829462994</v>
      </c>
      <c r="AE9" s="16"/>
      <c r="AG9" s="16"/>
    </row>
    <row r="10" spans="1:37" x14ac:dyDescent="0.2">
      <c r="A10" s="2">
        <f>'1 Coord. Inputs'!A10</f>
        <v>80</v>
      </c>
      <c r="B10">
        <f>'1 Coord. Inputs'!B10</f>
        <v>246.8</v>
      </c>
      <c r="C10">
        <f>'1 Coord. Inputs'!Y189</f>
        <v>64.700000000000017</v>
      </c>
      <c r="D10" t="s">
        <v>35</v>
      </c>
      <c r="E10" s="9">
        <f t="shared" si="4"/>
        <v>0.27500000000000002</v>
      </c>
      <c r="F10" s="10">
        <f t="shared" si="4"/>
        <v>-0.79500000000000004</v>
      </c>
      <c r="G10" s="13">
        <f>(SIN((RADIANS(45+$C$3))))*(SIN(RADIANS($A$3)))</f>
        <v>0.16804093396577111</v>
      </c>
      <c r="H10" s="14">
        <f>(SIN((RADIANS($C$3-45))))*(SIN(RADIANS($A$3)))</f>
        <v>4.3771384704589293E-2</v>
      </c>
      <c r="J10" s="16"/>
      <c r="L10" s="16"/>
      <c r="V10" s="2">
        <f t="shared" si="1"/>
        <v>80</v>
      </c>
      <c r="W10" s="2">
        <f t="shared" si="2"/>
        <v>246.8</v>
      </c>
      <c r="X10" s="2">
        <f t="shared" si="3"/>
        <v>64.700000000000017</v>
      </c>
      <c r="Y10" t="s">
        <v>35</v>
      </c>
      <c r="Z10" s="9">
        <f t="shared" ref="Z10:AA10" si="7">Z95</f>
        <v>-0.79500000000000004</v>
      </c>
      <c r="AA10" s="10">
        <f t="shared" si="7"/>
        <v>-0.57735026918962595</v>
      </c>
      <c r="AB10" s="13">
        <f>(SIN((RADIANS(45+$C$3))))*(SIN(RADIANS($A$3)))</f>
        <v>0.16804093396577111</v>
      </c>
      <c r="AC10" s="14">
        <f>(SIN((RADIANS($C$3-45))))*(SIN(RADIANS($A$3)))</f>
        <v>4.3771384704589293E-2</v>
      </c>
      <c r="AE10" s="16"/>
      <c r="AG10" s="16"/>
    </row>
    <row r="11" spans="1:37" x14ac:dyDescent="0.2">
      <c r="A11" s="2">
        <f>'1 Coord. Inputs'!A11</f>
        <v>89.999999900000006</v>
      </c>
      <c r="B11">
        <f>'1 Coord. Inputs'!B11</f>
        <v>244.7</v>
      </c>
      <c r="C11">
        <f>'1 Coord. Inputs'!Y190</f>
        <v>62.599999999999994</v>
      </c>
      <c r="L11" s="16"/>
      <c r="V11" s="2">
        <f t="shared" si="1"/>
        <v>89.999999900000006</v>
      </c>
      <c r="W11" s="2">
        <f t="shared" si="2"/>
        <v>244.7</v>
      </c>
      <c r="X11" s="2">
        <f t="shared" si="3"/>
        <v>62.599999999999994</v>
      </c>
      <c r="AG11" s="16"/>
    </row>
    <row r="12" spans="1:37" x14ac:dyDescent="0.2">
      <c r="A12" s="2">
        <f>'1 Coord. Inputs'!A12</f>
        <v>100</v>
      </c>
      <c r="B12">
        <f>'1 Coord. Inputs'!B12</f>
        <v>243.1</v>
      </c>
      <c r="C12">
        <f>'1 Coord. Inputs'!Y191</f>
        <v>61</v>
      </c>
      <c r="E12" s="9" t="s">
        <v>29</v>
      </c>
      <c r="F12" s="10" t="s">
        <v>30</v>
      </c>
      <c r="G12" s="13" t="s">
        <v>31</v>
      </c>
      <c r="H12" s="14" t="s">
        <v>11</v>
      </c>
      <c r="I12">
        <v>3</v>
      </c>
      <c r="J12" s="15" t="s">
        <v>32</v>
      </c>
      <c r="L12" s="16"/>
      <c r="V12" s="2">
        <f t="shared" si="1"/>
        <v>100</v>
      </c>
      <c r="W12" s="2">
        <f t="shared" si="2"/>
        <v>243.1</v>
      </c>
      <c r="X12" s="2">
        <f t="shared" si="3"/>
        <v>61</v>
      </c>
      <c r="Z12" s="9" t="s">
        <v>29</v>
      </c>
      <c r="AA12" s="10" t="s">
        <v>30</v>
      </c>
      <c r="AB12" s="13" t="s">
        <v>31</v>
      </c>
      <c r="AC12" s="14" t="s">
        <v>11</v>
      </c>
      <c r="AD12">
        <v>3</v>
      </c>
      <c r="AE12" s="15" t="s">
        <v>32</v>
      </c>
      <c r="AG12" s="16"/>
    </row>
    <row r="13" spans="1:37" x14ac:dyDescent="0.2">
      <c r="A13" s="2">
        <f>'1 Coord. Inputs'!A13</f>
        <v>110</v>
      </c>
      <c r="B13">
        <f>'1 Coord. Inputs'!B13</f>
        <v>241</v>
      </c>
      <c r="C13">
        <f>'1 Coord. Inputs'!Y192</f>
        <v>58.900000000000006</v>
      </c>
      <c r="D13" t="s">
        <v>33</v>
      </c>
      <c r="E13" s="9">
        <f t="shared" ref="E13:F15" si="8">E8</f>
        <v>0.93600000000000005</v>
      </c>
      <c r="F13" s="10">
        <f t="shared" si="8"/>
        <v>0.31900000000000001</v>
      </c>
      <c r="G13" s="13">
        <f>COS((RADIANS(45+$C$4)))</f>
        <v>-0.28736051984971223</v>
      </c>
      <c r="H13" s="14">
        <f>COS((RADIANS($C$4-45)))</f>
        <v>0.95782249484531479</v>
      </c>
      <c r="J13" s="15">
        <f>((SUMPRODUCT(G13:G15,E13:E15))*(SUMPRODUCT(G13:(G15),F13:F15)))-((SUMPRODUCT(H13:H15,E13:E15))*(SUMPRODUCT(H13:H15,F13:F15)))</f>
        <v>0.23087968400763034</v>
      </c>
      <c r="L13" s="16"/>
      <c r="V13" s="2">
        <f t="shared" si="1"/>
        <v>110</v>
      </c>
      <c r="W13" s="2">
        <f t="shared" si="2"/>
        <v>241</v>
      </c>
      <c r="X13" s="2">
        <f t="shared" si="3"/>
        <v>58.900000000000006</v>
      </c>
      <c r="Y13" t="s">
        <v>33</v>
      </c>
      <c r="Z13" s="9">
        <f t="shared" ref="Z13:AA13" si="9">Z8</f>
        <v>0.31900000000000001</v>
      </c>
      <c r="AA13" s="10">
        <f t="shared" si="9"/>
        <v>-0.57735026918962595</v>
      </c>
      <c r="AB13" s="13">
        <f>COS((RADIANS(45+$C$4)))</f>
        <v>-0.28736051984971223</v>
      </c>
      <c r="AC13" s="14">
        <f>COS((RADIANS($C$4-45)))</f>
        <v>0.95782249484531479</v>
      </c>
      <c r="AE13" s="15">
        <f>((SUMPRODUCT(AB13:AB15,Z13:Z15))*(SUMPRODUCT(AB13:(AB15),AA13:AA15)))-((SUMPRODUCT(AC13:AC15,Z13:Z15))*(SUMPRODUCT(AC13:AC15,AA13:AA15)))</f>
        <v>0.51071352591967978</v>
      </c>
      <c r="AG13" s="16"/>
    </row>
    <row r="14" spans="1:37" x14ac:dyDescent="0.2">
      <c r="A14" s="2">
        <f>'1 Coord. Inputs'!A14</f>
        <v>120</v>
      </c>
      <c r="B14">
        <f>'1 Coord. Inputs'!B14</f>
        <v>238.6</v>
      </c>
      <c r="C14">
        <f>'1 Coord. Inputs'!Y193</f>
        <v>56.5</v>
      </c>
      <c r="D14" t="s">
        <v>34</v>
      </c>
      <c r="E14" s="9">
        <f t="shared" si="8"/>
        <v>-0.219</v>
      </c>
      <c r="F14" s="10">
        <f t="shared" si="8"/>
        <v>-0.51600000000000001</v>
      </c>
      <c r="G14" s="13">
        <f>(SIN((RADIANS(45+$C$4))))*(COS(RADIANS($A$4)))</f>
        <v>0.90005873042889106</v>
      </c>
      <c r="H14" s="14">
        <f>(SIN((RADIANS($C$4-45))))*(COS(RADIANS($A$4)))</f>
        <v>0.27003056000797721</v>
      </c>
      <c r="J14" s="16"/>
      <c r="L14" s="16"/>
      <c r="V14" s="2">
        <f t="shared" si="1"/>
        <v>120</v>
      </c>
      <c r="W14" s="2">
        <f t="shared" si="2"/>
        <v>238.6</v>
      </c>
      <c r="X14" s="2">
        <f t="shared" si="3"/>
        <v>56.5</v>
      </c>
      <c r="Y14" t="s">
        <v>34</v>
      </c>
      <c r="Z14" s="9">
        <f t="shared" ref="Z14:AA14" si="10">Z9</f>
        <v>-0.51600000000000001</v>
      </c>
      <c r="AA14" s="10">
        <f t="shared" si="10"/>
        <v>-0.57735026918962595</v>
      </c>
      <c r="AB14" s="13">
        <f>(SIN((RADIANS(45+$C$4))))*(COS(RADIANS($A$4)))</f>
        <v>0.90005873042889106</v>
      </c>
      <c r="AC14" s="14">
        <f>(SIN((RADIANS($C$4-45))))*(COS(RADIANS($A$4)))</f>
        <v>0.27003056000797721</v>
      </c>
      <c r="AE14" s="16"/>
      <c r="AG14" s="16"/>
    </row>
    <row r="15" spans="1:37" x14ac:dyDescent="0.2">
      <c r="A15" s="2">
        <f>'1 Coord. Inputs'!A15</f>
        <v>130</v>
      </c>
      <c r="B15">
        <f>'1 Coord. Inputs'!B15</f>
        <v>233.1</v>
      </c>
      <c r="C15">
        <f>'1 Coord. Inputs'!Y194</f>
        <v>51</v>
      </c>
      <c r="D15" t="s">
        <v>35</v>
      </c>
      <c r="E15" s="9">
        <f t="shared" si="8"/>
        <v>0.27500000000000002</v>
      </c>
      <c r="F15" s="10">
        <f t="shared" si="8"/>
        <v>-0.79500000000000004</v>
      </c>
      <c r="G15" s="13">
        <f>(SIN((RADIANS(45+$C$4))))*(SIN(RADIANS($A$4)))</f>
        <v>0.32759458696754412</v>
      </c>
      <c r="H15" s="14">
        <f>(SIN((RADIANS($C$4-45))))*(SIN(RADIANS($A$4)))</f>
        <v>9.8283086185137258E-2</v>
      </c>
      <c r="J15" s="16"/>
      <c r="L15" s="16"/>
      <c r="V15" s="2">
        <f t="shared" si="1"/>
        <v>130</v>
      </c>
      <c r="W15" s="2">
        <f t="shared" si="2"/>
        <v>233.1</v>
      </c>
      <c r="X15" s="2">
        <f t="shared" si="3"/>
        <v>51</v>
      </c>
      <c r="Y15" t="s">
        <v>35</v>
      </c>
      <c r="Z15" s="9">
        <f t="shared" ref="Z15:AA15" si="11">Z10</f>
        <v>-0.79500000000000004</v>
      </c>
      <c r="AA15" s="10">
        <f t="shared" si="11"/>
        <v>-0.57735026918962595</v>
      </c>
      <c r="AB15" s="13">
        <f>(SIN((RADIANS(45+$C$4))))*(SIN(RADIANS($A$4)))</f>
        <v>0.32759458696754412</v>
      </c>
      <c r="AC15" s="14">
        <f>(SIN((RADIANS($C$4-45))))*(SIN(RADIANS($A$4)))</f>
        <v>9.8283086185137258E-2</v>
      </c>
      <c r="AE15" s="16"/>
      <c r="AG15" s="16"/>
    </row>
    <row r="16" spans="1:37" x14ac:dyDescent="0.2">
      <c r="A16" s="2">
        <f>'1 Coord. Inputs'!A16</f>
        <v>140</v>
      </c>
      <c r="B16">
        <f>'1 Coord. Inputs'!B16</f>
        <v>226.8</v>
      </c>
      <c r="C16">
        <f>'1 Coord. Inputs'!Y195</f>
        <v>44.700000000000017</v>
      </c>
      <c r="L16" s="16"/>
      <c r="V16" s="2">
        <f t="shared" si="1"/>
        <v>140</v>
      </c>
      <c r="W16" s="2">
        <f t="shared" si="2"/>
        <v>226.8</v>
      </c>
      <c r="X16" s="2">
        <f t="shared" si="3"/>
        <v>44.700000000000017</v>
      </c>
      <c r="AG16" s="16"/>
    </row>
    <row r="17" spans="1:33" x14ac:dyDescent="0.2">
      <c r="A17" s="2">
        <f>'1 Coord. Inputs'!A17</f>
        <v>150</v>
      </c>
      <c r="B17">
        <f>'1 Coord. Inputs'!B17</f>
        <v>80.599999999999994</v>
      </c>
      <c r="C17">
        <f>'1 Coord. Inputs'!Y196</f>
        <v>78.500000000000028</v>
      </c>
      <c r="E17" s="9" t="s">
        <v>29</v>
      </c>
      <c r="F17" s="10" t="s">
        <v>30</v>
      </c>
      <c r="G17" s="13" t="s">
        <v>31</v>
      </c>
      <c r="H17" s="14" t="s">
        <v>11</v>
      </c>
      <c r="I17">
        <v>4</v>
      </c>
      <c r="J17" s="15" t="s">
        <v>32</v>
      </c>
      <c r="L17" s="16"/>
      <c r="V17" s="2">
        <f t="shared" si="1"/>
        <v>150</v>
      </c>
      <c r="W17" s="2">
        <f t="shared" si="2"/>
        <v>80.599999999999994</v>
      </c>
      <c r="X17" s="2">
        <f t="shared" si="3"/>
        <v>78.500000000000028</v>
      </c>
      <c r="Z17" s="9" t="s">
        <v>29</v>
      </c>
      <c r="AA17" s="10" t="s">
        <v>30</v>
      </c>
      <c r="AB17" s="13" t="s">
        <v>31</v>
      </c>
      <c r="AC17" s="14" t="s">
        <v>11</v>
      </c>
      <c r="AD17">
        <v>4</v>
      </c>
      <c r="AE17" s="15" t="s">
        <v>32</v>
      </c>
      <c r="AG17" s="16"/>
    </row>
    <row r="18" spans="1:33" x14ac:dyDescent="0.2">
      <c r="A18" s="2">
        <f>'1 Coord. Inputs'!A18</f>
        <v>160</v>
      </c>
      <c r="B18">
        <f>'1 Coord. Inputs'!B18</f>
        <v>226.5</v>
      </c>
      <c r="C18">
        <f>'1 Coord. Inputs'!Y197</f>
        <v>44.400000000000006</v>
      </c>
      <c r="D18" t="s">
        <v>33</v>
      </c>
      <c r="E18" s="9">
        <f t="shared" ref="E18:F20" si="12">E13</f>
        <v>0.93600000000000005</v>
      </c>
      <c r="F18" s="10">
        <f t="shared" si="12"/>
        <v>0.31900000000000001</v>
      </c>
      <c r="G18" s="13">
        <f>COS((RADIANS(45+$C$5)))</f>
        <v>-0.30735661779980711</v>
      </c>
      <c r="H18" s="14">
        <f>COS((RADIANS($C$5-45)))</f>
        <v>0.95159440387943817</v>
      </c>
      <c r="J18" s="15">
        <f>((SUMPRODUCT(G18:G20,E18:E20))*(SUMPRODUCT(G18:G20,F18:F20)))-((SUMPRODUCT(H18:H20,E18:E20))*(SUMPRODUCT(H18:H20,F18:F20)))</f>
        <v>0.26559248274987912</v>
      </c>
      <c r="L18" s="16"/>
      <c r="V18" s="2">
        <f t="shared" si="1"/>
        <v>160</v>
      </c>
      <c r="W18" s="2">
        <f t="shared" si="2"/>
        <v>226.5</v>
      </c>
      <c r="X18" s="2">
        <f t="shared" si="3"/>
        <v>44.400000000000006</v>
      </c>
      <c r="Y18" t="s">
        <v>33</v>
      </c>
      <c r="Z18" s="9">
        <f t="shared" ref="Z18:AA18" si="13">Z13</f>
        <v>0.31900000000000001</v>
      </c>
      <c r="AA18" s="10">
        <f t="shared" si="13"/>
        <v>-0.57735026918962595</v>
      </c>
      <c r="AB18" s="13">
        <f>COS((RADIANS(45+$C$5)))</f>
        <v>-0.30735661779980711</v>
      </c>
      <c r="AC18" s="14">
        <f>COS((RADIANS($C$5-45)))</f>
        <v>0.95159440387943817</v>
      </c>
      <c r="AE18" s="15">
        <f>((SUMPRODUCT(AB18:AB20,Z18:Z20))*(SUMPRODUCT(AB18:AB20,AA18:AA20)))-((SUMPRODUCT(AC18:AC20,Z18:Z20))*(SUMPRODUCT(AC18:AC20,AA18:AA20)))</f>
        <v>0.55149456895500004</v>
      </c>
      <c r="AG18" s="16"/>
    </row>
    <row r="19" spans="1:33" x14ac:dyDescent="0.2">
      <c r="A19" s="2">
        <f>'1 Coord. Inputs'!A19</f>
        <v>170</v>
      </c>
      <c r="B19">
        <f>'1 Coord. Inputs'!B19</f>
        <v>220.7</v>
      </c>
      <c r="C19">
        <f>'1 Coord. Inputs'!Y198</f>
        <v>38.599999999999994</v>
      </c>
      <c r="D19" t="s">
        <v>34</v>
      </c>
      <c r="E19" s="9">
        <f t="shared" si="12"/>
        <v>-0.219</v>
      </c>
      <c r="F19" s="10">
        <f t="shared" si="12"/>
        <v>-0.51600000000000001</v>
      </c>
      <c r="G19" s="13">
        <f>(SIN((RADIANS(45+$C$5))))*(COS(RADIANS($A$5)))</f>
        <v>0.82410492785870271</v>
      </c>
      <c r="H19" s="14">
        <f>(SIN((RADIANS($C$5-45))))*(COS(RADIANS($A$5)))</f>
        <v>0.26617863903589739</v>
      </c>
      <c r="J19" s="16"/>
      <c r="L19" s="16"/>
      <c r="V19" s="2">
        <f t="shared" si="1"/>
        <v>170</v>
      </c>
      <c r="W19" s="2">
        <f t="shared" si="2"/>
        <v>220.7</v>
      </c>
      <c r="X19" s="2">
        <f t="shared" si="3"/>
        <v>38.599999999999994</v>
      </c>
      <c r="Y19" t="s">
        <v>34</v>
      </c>
      <c r="Z19" s="9">
        <f t="shared" ref="Z19:AA19" si="14">Z14</f>
        <v>-0.51600000000000001</v>
      </c>
      <c r="AA19" s="10">
        <f t="shared" si="14"/>
        <v>-0.57735026918962595</v>
      </c>
      <c r="AB19" s="13">
        <f>(SIN((RADIANS(45+$C$5))))*(COS(RADIANS($A$5)))</f>
        <v>0.82410492785870271</v>
      </c>
      <c r="AC19" s="14">
        <f>(SIN((RADIANS($C$5-45))))*(COS(RADIANS($A$5)))</f>
        <v>0.26617863903589739</v>
      </c>
      <c r="AE19" s="16"/>
      <c r="AG19" s="16"/>
    </row>
    <row r="20" spans="1:33" x14ac:dyDescent="0.2">
      <c r="A20" s="2">
        <f>'1 Coord. Inputs'!A20</f>
        <v>179.999999</v>
      </c>
      <c r="B20">
        <f>'1 Coord. Inputs'!B20</f>
        <v>216.1</v>
      </c>
      <c r="C20">
        <f>'1 Coord. Inputs'!Y199</f>
        <v>34</v>
      </c>
      <c r="D20" t="s">
        <v>35</v>
      </c>
      <c r="E20" s="9">
        <f t="shared" si="12"/>
        <v>0.27500000000000002</v>
      </c>
      <c r="F20" s="10">
        <f t="shared" si="12"/>
        <v>-0.79500000000000004</v>
      </c>
      <c r="G20" s="13">
        <f>(SIN((RADIANS(45+$C$5))))*(SIN(RADIANS($A$5)))</f>
        <v>0.47579720193971903</v>
      </c>
      <c r="H20" s="14">
        <f>(SIN((RADIANS($C$5-45))))*(SIN(RADIANS($A$5)))</f>
        <v>0.15367830889990355</v>
      </c>
      <c r="J20" s="16"/>
      <c r="L20" s="16"/>
      <c r="V20" s="2">
        <f t="shared" si="1"/>
        <v>179.999999</v>
      </c>
      <c r="W20" s="2">
        <f t="shared" si="2"/>
        <v>216.1</v>
      </c>
      <c r="X20" s="2">
        <f t="shared" si="3"/>
        <v>34</v>
      </c>
      <c r="Y20" t="s">
        <v>35</v>
      </c>
      <c r="Z20" s="9">
        <f t="shared" ref="Z20:AA20" si="15">Z15</f>
        <v>-0.79500000000000004</v>
      </c>
      <c r="AA20" s="10">
        <f t="shared" si="15"/>
        <v>-0.57735026918962595</v>
      </c>
      <c r="AB20" s="13">
        <f>(SIN((RADIANS(45+$C$5))))*(SIN(RADIANS($A$5)))</f>
        <v>0.47579720193971903</v>
      </c>
      <c r="AC20" s="14">
        <f>(SIN((RADIANS($C$5-45))))*(SIN(RADIANS($A$5)))</f>
        <v>0.15367830889990355</v>
      </c>
      <c r="AE20" s="16"/>
      <c r="AG20" s="16"/>
    </row>
    <row r="21" spans="1:33" x14ac:dyDescent="0.2">
      <c r="A21" s="2"/>
      <c r="J21" s="16"/>
      <c r="L21" s="16"/>
      <c r="V21" s="2"/>
      <c r="AE21" s="16"/>
      <c r="AG21" s="16"/>
    </row>
    <row r="22" spans="1:33" x14ac:dyDescent="0.2">
      <c r="A22" s="2"/>
      <c r="E22" s="9" t="s">
        <v>29</v>
      </c>
      <c r="F22" s="10" t="s">
        <v>30</v>
      </c>
      <c r="G22" s="13" t="s">
        <v>31</v>
      </c>
      <c r="H22" s="14" t="s">
        <v>11</v>
      </c>
      <c r="I22">
        <v>5</v>
      </c>
      <c r="J22" s="15" t="s">
        <v>32</v>
      </c>
      <c r="L22" s="16"/>
      <c r="V22" s="2"/>
      <c r="Z22" s="9" t="s">
        <v>29</v>
      </c>
      <c r="AA22" s="10" t="s">
        <v>30</v>
      </c>
      <c r="AB22" s="13" t="s">
        <v>31</v>
      </c>
      <c r="AC22" s="14" t="s">
        <v>11</v>
      </c>
      <c r="AD22">
        <v>5</v>
      </c>
      <c r="AE22" s="15" t="s">
        <v>32</v>
      </c>
      <c r="AG22" s="16"/>
    </row>
    <row r="23" spans="1:33" x14ac:dyDescent="0.2">
      <c r="A23" s="2"/>
      <c r="D23" t="s">
        <v>33</v>
      </c>
      <c r="E23" s="9">
        <f t="shared" ref="E23:F25" si="16">E18</f>
        <v>0.93600000000000005</v>
      </c>
      <c r="F23" s="10">
        <f t="shared" si="16"/>
        <v>0.31900000000000001</v>
      </c>
      <c r="G23" s="13">
        <f>COS((RADIANS(45+$C$6)))</f>
        <v>-0.32556815445715664</v>
      </c>
      <c r="H23" s="14">
        <f>COS((RADIANS($C$6-45)))</f>
        <v>0.94551857559931685</v>
      </c>
      <c r="J23" s="15">
        <f>((SUMPRODUCT(G23:G25,E23:E25))*(SUMPRODUCT(G23:(G25),F23:F25)))-((SUMPRODUCT(H23:H25,E23:E25))*(SUMPRODUCT(H23:H25,F23:F25)))</f>
        <v>0.27877572229909037</v>
      </c>
      <c r="L23" s="16"/>
      <c r="V23" s="2"/>
      <c r="Y23" t="s">
        <v>33</v>
      </c>
      <c r="Z23" s="9">
        <f t="shared" ref="Z23:AA23" si="17">Z18</f>
        <v>0.31900000000000001</v>
      </c>
      <c r="AA23" s="10">
        <f t="shared" si="17"/>
        <v>-0.57735026918962595</v>
      </c>
      <c r="AB23" s="13">
        <f>COS((RADIANS(45+$C$6)))</f>
        <v>-0.32556815445715664</v>
      </c>
      <c r="AC23" s="14">
        <f>COS((RADIANS($C$6-45)))</f>
        <v>0.94551857559931685</v>
      </c>
      <c r="AE23" s="15">
        <f>((SUMPRODUCT(AB23:AB25,Z23:Z25))*(SUMPRODUCT(AB23:(AB25),AA23:AA25)))-((SUMPRODUCT(AC23:AC25,Z23:Z25))*(SUMPRODUCT(AC23:AC25,AA23:AA25)))</f>
        <v>0.56363209565307426</v>
      </c>
      <c r="AG23" s="16"/>
    </row>
    <row r="24" spans="1:33" x14ac:dyDescent="0.2">
      <c r="A24" s="2"/>
      <c r="D24" t="s">
        <v>34</v>
      </c>
      <c r="E24" s="9">
        <f t="shared" si="16"/>
        <v>-0.219</v>
      </c>
      <c r="F24" s="10">
        <f t="shared" si="16"/>
        <v>-0.51600000000000001</v>
      </c>
      <c r="G24" s="13">
        <f>(SIN((RADIANS(45+$C$6))))*(COS(RADIANS($A$6)))</f>
        <v>0.72430925070362795</v>
      </c>
      <c r="H24" s="14">
        <f>(SIN((RADIANS($C$6-45))))*(COS(RADIANS($A$6)))</f>
        <v>0.24939967557840603</v>
      </c>
      <c r="J24" s="16"/>
      <c r="L24" s="16"/>
      <c r="V24" s="2"/>
      <c r="Y24" t="s">
        <v>34</v>
      </c>
      <c r="Z24" s="9">
        <f t="shared" ref="Z24:AA24" si="18">Z19</f>
        <v>-0.51600000000000001</v>
      </c>
      <c r="AA24" s="10">
        <f t="shared" si="18"/>
        <v>-0.57735026918962595</v>
      </c>
      <c r="AB24" s="13">
        <f>(SIN((RADIANS(45+$C$6))))*(COS(RADIANS($A$6)))</f>
        <v>0.72430925070362795</v>
      </c>
      <c r="AC24" s="14">
        <f>(SIN((RADIANS($C$6-45))))*(COS(RADIANS($A$6)))</f>
        <v>0.24939967557840603</v>
      </c>
      <c r="AE24" s="16"/>
      <c r="AG24" s="16"/>
    </row>
    <row r="25" spans="1:33" x14ac:dyDescent="0.2">
      <c r="A25" s="2"/>
      <c r="D25" t="s">
        <v>35</v>
      </c>
      <c r="E25" s="9">
        <f t="shared" si="16"/>
        <v>0.27500000000000002</v>
      </c>
      <c r="F25" s="10">
        <f t="shared" si="16"/>
        <v>-0.79500000000000004</v>
      </c>
      <c r="G25" s="13">
        <f>(SIN((RADIANS(45+$C$6))))*(SIN(RADIANS($A$6)))</f>
        <v>0.60776762512370619</v>
      </c>
      <c r="H25" s="14">
        <f>(SIN((RADIANS($C$6-45))))*(SIN(RADIANS($A$6)))</f>
        <v>0.20927117579357377</v>
      </c>
      <c r="J25" s="16"/>
      <c r="L25" s="16"/>
      <c r="V25" s="2"/>
      <c r="Y25" t="s">
        <v>35</v>
      </c>
      <c r="Z25" s="9">
        <f t="shared" ref="Z25:AA25" si="19">Z20</f>
        <v>-0.79500000000000004</v>
      </c>
      <c r="AA25" s="10">
        <f t="shared" si="19"/>
        <v>-0.57735026918962595</v>
      </c>
      <c r="AB25" s="13">
        <f>(SIN((RADIANS(45+$C$6))))*(SIN(RADIANS($A$6)))</f>
        <v>0.60776762512370619</v>
      </c>
      <c r="AC25" s="14">
        <f>(SIN((RADIANS($C$6-45))))*(SIN(RADIANS($A$6)))</f>
        <v>0.20927117579357377</v>
      </c>
      <c r="AE25" s="16"/>
      <c r="AG25" s="16"/>
    </row>
    <row r="26" spans="1:33" x14ac:dyDescent="0.2">
      <c r="A26" s="2"/>
      <c r="L26" s="16"/>
      <c r="V26" s="2"/>
      <c r="AG26" s="16"/>
    </row>
    <row r="27" spans="1:33" x14ac:dyDescent="0.2">
      <c r="A27" s="2"/>
      <c r="E27" s="9" t="s">
        <v>29</v>
      </c>
      <c r="F27" s="10" t="s">
        <v>30</v>
      </c>
      <c r="G27" s="13" t="s">
        <v>31</v>
      </c>
      <c r="H27" s="14" t="s">
        <v>11</v>
      </c>
      <c r="I27">
        <v>6</v>
      </c>
      <c r="J27" s="15" t="s">
        <v>32</v>
      </c>
      <c r="L27" s="16"/>
      <c r="V27" s="2"/>
      <c r="Z27" s="9" t="s">
        <v>29</v>
      </c>
      <c r="AA27" s="10" t="s">
        <v>30</v>
      </c>
      <c r="AB27" s="13" t="s">
        <v>31</v>
      </c>
      <c r="AC27" s="14" t="s">
        <v>11</v>
      </c>
      <c r="AD27">
        <v>6</v>
      </c>
      <c r="AE27" s="15" t="s">
        <v>32</v>
      </c>
      <c r="AG27" s="16"/>
    </row>
    <row r="28" spans="1:33" x14ac:dyDescent="0.2">
      <c r="A28" s="2"/>
      <c r="D28" t="s">
        <v>33</v>
      </c>
      <c r="E28" s="9">
        <f t="shared" ref="E28:F30" si="20">E23</f>
        <v>0.93600000000000005</v>
      </c>
      <c r="F28" s="10">
        <f t="shared" si="20"/>
        <v>0.31900000000000001</v>
      </c>
      <c r="G28" s="13">
        <f>COS((RADIANS(45+$C$7)))</f>
        <v>-0.35184164840470161</v>
      </c>
      <c r="H28" s="14">
        <f>COS((RADIANS($C$7-45)))</f>
        <v>0.93605953573897327</v>
      </c>
      <c r="J28" s="15">
        <f>((SUMPRODUCT(G28:G30,E28:E30))*(SUMPRODUCT(G28:G30,F28:F30)))-((SUMPRODUCT(H28:H30,E28:E30))*(SUMPRODUCT(H28:H30,F28:F30)))</f>
        <v>0.29114975754937727</v>
      </c>
      <c r="L28" s="16"/>
      <c r="V28" s="2"/>
      <c r="Y28" t="s">
        <v>33</v>
      </c>
      <c r="Z28" s="9">
        <f t="shared" ref="Z28:AA28" si="21">Z23</f>
        <v>0.31900000000000001</v>
      </c>
      <c r="AA28" s="10">
        <f t="shared" si="21"/>
        <v>-0.57735026918962595</v>
      </c>
      <c r="AB28" s="13">
        <f>COS((RADIANS(45+$C$7)))</f>
        <v>-0.35184164840470161</v>
      </c>
      <c r="AC28" s="14">
        <f>COS((RADIANS($C$7-45)))</f>
        <v>0.93605953573897327</v>
      </c>
      <c r="AE28" s="15">
        <f>((SUMPRODUCT(AB28:AB30,Z28:Z30))*(SUMPRODUCT(AB28:AB30,AA28:AA30)))-((SUMPRODUCT(AC28:AC30,Z28:Z30))*(SUMPRODUCT(AC28:AC30,AA28:AA30)))</f>
        <v>0.52745442348130656</v>
      </c>
      <c r="AG28" s="16"/>
    </row>
    <row r="29" spans="1:33" x14ac:dyDescent="0.2">
      <c r="A29" s="2"/>
      <c r="D29" t="s">
        <v>34</v>
      </c>
      <c r="E29" s="9">
        <f t="shared" si="20"/>
        <v>-0.219</v>
      </c>
      <c r="F29" s="10">
        <f t="shared" si="20"/>
        <v>-0.51600000000000001</v>
      </c>
      <c r="G29" s="13">
        <f>(SIN((RADIANS(45+$C$7))))*(COS(RADIANS($A$7)))</f>
        <v>0.60168747150194646</v>
      </c>
      <c r="H29" s="14">
        <f>(SIN((RADIANS($C$7-45))))*(COS(RADIANS($A$7)))</f>
        <v>0.22615945216623001</v>
      </c>
      <c r="J29" s="16"/>
      <c r="L29" s="16"/>
      <c r="V29" s="2"/>
      <c r="Y29" t="s">
        <v>34</v>
      </c>
      <c r="Z29" s="9">
        <f t="shared" ref="Z29:AA29" si="22">Z24</f>
        <v>-0.51600000000000001</v>
      </c>
      <c r="AA29" s="10">
        <f t="shared" si="22"/>
        <v>-0.57735026918962595</v>
      </c>
      <c r="AB29" s="13">
        <f>(SIN((RADIANS(45+$C$7))))*(COS(RADIANS($A$7)))</f>
        <v>0.60168747150194646</v>
      </c>
      <c r="AC29" s="14">
        <f>(SIN((RADIANS($C$7-45))))*(COS(RADIANS($A$7)))</f>
        <v>0.22615945216623001</v>
      </c>
      <c r="AE29" s="16"/>
      <c r="AG29" s="16"/>
    </row>
    <row r="30" spans="1:33" x14ac:dyDescent="0.2">
      <c r="A30" s="2"/>
      <c r="D30" t="s">
        <v>35</v>
      </c>
      <c r="E30" s="9">
        <f t="shared" si="20"/>
        <v>0.27500000000000002</v>
      </c>
      <c r="F30" s="10">
        <f t="shared" si="20"/>
        <v>-0.79500000000000004</v>
      </c>
      <c r="G30" s="13">
        <f>(SIN((RADIANS(45+$C$7))))*(SIN(RADIANS($A$7)))</f>
        <v>0.71706320578137095</v>
      </c>
      <c r="H30" s="14">
        <f>(SIN((RADIANS($C$7-45))))*(SIN(RADIANS($A$7)))</f>
        <v>0.26952633961824302</v>
      </c>
      <c r="J30" s="16"/>
      <c r="L30" s="16"/>
      <c r="V30" s="2"/>
      <c r="Y30" t="s">
        <v>35</v>
      </c>
      <c r="Z30" s="9">
        <f t="shared" ref="Z30:AA30" si="23">Z25</f>
        <v>-0.79500000000000004</v>
      </c>
      <c r="AA30" s="10">
        <f t="shared" si="23"/>
        <v>-0.57735026918962595</v>
      </c>
      <c r="AB30" s="13">
        <f>(SIN((RADIANS(45+$C$7))))*(SIN(RADIANS($A$7)))</f>
        <v>0.71706320578137095</v>
      </c>
      <c r="AC30" s="14">
        <f>(SIN((RADIANS($C$7-45))))*(SIN(RADIANS($A$7)))</f>
        <v>0.26952633961824302</v>
      </c>
      <c r="AE30" s="16"/>
      <c r="AG30" s="16"/>
    </row>
    <row r="31" spans="1:33" x14ac:dyDescent="0.2">
      <c r="A31" s="2"/>
      <c r="J31" s="16"/>
      <c r="L31" s="16"/>
      <c r="V31" s="2"/>
      <c r="AE31" s="16"/>
      <c r="AG31" s="16"/>
    </row>
    <row r="32" spans="1:33" x14ac:dyDescent="0.2">
      <c r="A32" s="2"/>
      <c r="E32" s="9" t="s">
        <v>29</v>
      </c>
      <c r="F32" s="10" t="s">
        <v>30</v>
      </c>
      <c r="G32" s="13" t="s">
        <v>31</v>
      </c>
      <c r="H32" s="14" t="s">
        <v>11</v>
      </c>
      <c r="I32">
        <v>7</v>
      </c>
      <c r="J32" s="15" t="s">
        <v>32</v>
      </c>
      <c r="L32" s="16"/>
      <c r="V32" s="2"/>
      <c r="Z32" s="9" t="s">
        <v>29</v>
      </c>
      <c r="AA32" s="10" t="s">
        <v>30</v>
      </c>
      <c r="AB32" s="13" t="s">
        <v>31</v>
      </c>
      <c r="AC32" s="14" t="s">
        <v>11</v>
      </c>
      <c r="AD32">
        <v>7</v>
      </c>
      <c r="AE32" s="15" t="s">
        <v>32</v>
      </c>
      <c r="AG32" s="16"/>
    </row>
    <row r="33" spans="1:33" x14ac:dyDescent="0.2">
      <c r="A33" s="2"/>
      <c r="D33" t="s">
        <v>33</v>
      </c>
      <c r="E33" s="9">
        <f t="shared" ref="E33:F35" si="24">E28</f>
        <v>0.93600000000000005</v>
      </c>
      <c r="F33" s="10">
        <f t="shared" si="24"/>
        <v>0.31900000000000001</v>
      </c>
      <c r="G33" s="13">
        <f>COS((RADIANS(45+$C$8)))</f>
        <v>-0.36162457008209253</v>
      </c>
      <c r="H33" s="14">
        <f>COS((RADIANS($C$8-45)))</f>
        <v>0.93232380121551206</v>
      </c>
      <c r="J33" s="15">
        <f>((SUMPRODUCT(G33:G35,E33:E35))*(SUMPRODUCT(G33:(G35),F33:F35)))-((SUMPRODUCT(H33:H35,E33:E35))*(SUMPRODUCT(H33:H35,F33:F35)))</f>
        <v>0.25928548778637495</v>
      </c>
      <c r="L33" s="16"/>
      <c r="V33" s="2"/>
      <c r="Y33" t="s">
        <v>33</v>
      </c>
      <c r="Z33" s="9">
        <f t="shared" ref="Z33:AA33" si="25">Z28</f>
        <v>0.31900000000000001</v>
      </c>
      <c r="AA33" s="10">
        <f t="shared" si="25"/>
        <v>-0.57735026918962595</v>
      </c>
      <c r="AB33" s="13">
        <f>COS((RADIANS(45+$C$8)))</f>
        <v>-0.36162457008209253</v>
      </c>
      <c r="AC33" s="14">
        <f>COS((RADIANS($C$8-45)))</f>
        <v>0.93232380121551206</v>
      </c>
      <c r="AE33" s="15">
        <f>((SUMPRODUCT(AB33:AB35,Z33:Z35))*(SUMPRODUCT(AB33:(AB35),AA33:AA35)))-((SUMPRODUCT(AC33:AC35,Z33:Z35))*(SUMPRODUCT(AC33:AC35,AA33:AA35)))</f>
        <v>0.4884111278328887</v>
      </c>
      <c r="AG33" s="16"/>
    </row>
    <row r="34" spans="1:33" x14ac:dyDescent="0.2">
      <c r="A34" s="2"/>
      <c r="D34" t="s">
        <v>34</v>
      </c>
      <c r="E34" s="9">
        <f t="shared" si="24"/>
        <v>-0.219</v>
      </c>
      <c r="F34" s="10">
        <f t="shared" si="24"/>
        <v>-0.51600000000000001</v>
      </c>
      <c r="G34" s="13">
        <f>(SIN((RADIANS(45+$C$8))))*(COS(RADIANS($A$8)))</f>
        <v>0.46616190060775614</v>
      </c>
      <c r="H34" s="14">
        <f>(SIN((RADIANS($C$8-45))))*(COS(RADIANS($A$8)))</f>
        <v>0.18081228504104632</v>
      </c>
      <c r="J34" s="16"/>
      <c r="L34" s="16"/>
      <c r="V34" s="2"/>
      <c r="Y34" t="s">
        <v>34</v>
      </c>
      <c r="Z34" s="9">
        <f t="shared" ref="Z34:AA34" si="26">Z29</f>
        <v>-0.51600000000000001</v>
      </c>
      <c r="AA34" s="10">
        <f t="shared" si="26"/>
        <v>-0.57735026918962595</v>
      </c>
      <c r="AB34" s="13">
        <f>(SIN((RADIANS(45+$C$8))))*(COS(RADIANS($A$8)))</f>
        <v>0.46616190060775614</v>
      </c>
      <c r="AC34" s="14">
        <f>(SIN((RADIANS($C$8-45))))*(COS(RADIANS($A$8)))</f>
        <v>0.18081228504104632</v>
      </c>
      <c r="AE34" s="16"/>
      <c r="AG34" s="16"/>
    </row>
    <row r="35" spans="1:33" x14ac:dyDescent="0.2">
      <c r="A35" s="2"/>
      <c r="D35" t="s">
        <v>35</v>
      </c>
      <c r="E35" s="9">
        <f t="shared" si="24"/>
        <v>0.27500000000000002</v>
      </c>
      <c r="F35" s="10">
        <f t="shared" si="24"/>
        <v>-0.79500000000000004</v>
      </c>
      <c r="G35" s="13">
        <f>(SIN((RADIANS(45+$C$8))))*(SIN(RADIANS($A$8)))</f>
        <v>0.80741609640550649</v>
      </c>
      <c r="H35" s="14">
        <f>(SIN((RADIANS($C$8-45))))*(SIN(RADIANS($A$8)))</f>
        <v>0.31317606432371825</v>
      </c>
      <c r="J35" s="16"/>
      <c r="L35" s="16"/>
      <c r="V35" s="2"/>
      <c r="Y35" t="s">
        <v>35</v>
      </c>
      <c r="Z35" s="9">
        <f t="shared" ref="Z35:AA35" si="27">Z30</f>
        <v>-0.79500000000000004</v>
      </c>
      <c r="AA35" s="10">
        <f t="shared" si="27"/>
        <v>-0.57735026918962595</v>
      </c>
      <c r="AB35" s="13">
        <f>(SIN((RADIANS(45+$C$8))))*(SIN(RADIANS($A$8)))</f>
        <v>0.80741609640550649</v>
      </c>
      <c r="AC35" s="14">
        <f>(SIN((RADIANS($C$8-45))))*(SIN(RADIANS($A$8)))</f>
        <v>0.31317606432371825</v>
      </c>
      <c r="AE35" s="16"/>
      <c r="AG35" s="16"/>
    </row>
    <row r="36" spans="1:33" x14ac:dyDescent="0.2">
      <c r="A36" s="2"/>
      <c r="L36" s="16"/>
      <c r="V36" s="2"/>
      <c r="AG36" s="16"/>
    </row>
    <row r="37" spans="1:33" x14ac:dyDescent="0.2">
      <c r="A37" s="2"/>
      <c r="E37" s="9" t="s">
        <v>29</v>
      </c>
      <c r="F37" s="10" t="s">
        <v>30</v>
      </c>
      <c r="G37" s="13" t="s">
        <v>31</v>
      </c>
      <c r="H37" s="14" t="s">
        <v>11</v>
      </c>
      <c r="I37">
        <v>8</v>
      </c>
      <c r="J37" s="15" t="s">
        <v>32</v>
      </c>
      <c r="L37" s="16"/>
      <c r="V37" s="2"/>
      <c r="Z37" s="9" t="s">
        <v>29</v>
      </c>
      <c r="AA37" s="10" t="s">
        <v>30</v>
      </c>
      <c r="AB37" s="13" t="s">
        <v>31</v>
      </c>
      <c r="AC37" s="14" t="s">
        <v>11</v>
      </c>
      <c r="AD37">
        <v>8</v>
      </c>
      <c r="AE37" s="15" t="s">
        <v>32</v>
      </c>
      <c r="AG37" s="16"/>
    </row>
    <row r="38" spans="1:33" x14ac:dyDescent="0.2">
      <c r="A38" s="2"/>
      <c r="D38" t="s">
        <v>33</v>
      </c>
      <c r="E38" s="9">
        <f t="shared" ref="E38:F40" si="28">E33</f>
        <v>0.93600000000000005</v>
      </c>
      <c r="F38" s="10">
        <f t="shared" si="28"/>
        <v>0.31900000000000001</v>
      </c>
      <c r="G38" s="13">
        <f>COS((RADIANS(45+$C$9)))</f>
        <v>-0.34529819899853481</v>
      </c>
      <c r="H38" s="14">
        <f>COS((RADIANS($C$9-45)))</f>
        <v>0.93849302275955582</v>
      </c>
      <c r="J38" s="15">
        <f>((SUMPRODUCT(G38:G40,E38:E40))*(SUMPRODUCT(G38:G40,F38:F40)))-((SUMPRODUCT(H38:H40,E38:E40))*(SUMPRODUCT(H38:H40,F38:F40)))</f>
        <v>0.16586430051993586</v>
      </c>
      <c r="L38" s="16"/>
      <c r="V38" s="2"/>
      <c r="Y38" t="s">
        <v>33</v>
      </c>
      <c r="Z38" s="9">
        <f t="shared" ref="Z38:AA38" si="29">Z33</f>
        <v>0.31900000000000001</v>
      </c>
      <c r="AA38" s="10">
        <f t="shared" si="29"/>
        <v>-0.57735026918962595</v>
      </c>
      <c r="AB38" s="13">
        <f>COS((RADIANS(45+$C$9)))</f>
        <v>-0.34529819899853481</v>
      </c>
      <c r="AC38" s="14">
        <f>COS((RADIANS($C$9-45)))</f>
        <v>0.93849302275955582</v>
      </c>
      <c r="AE38" s="15">
        <f>((SUMPRODUCT(AB38:AB40,Z38:Z40))*(SUMPRODUCT(AB38:AB40,AA38:AA40)))-((SUMPRODUCT(AC38:AC40,Z38:Z40))*(SUMPRODUCT(AC38:AC40,AA38:AA40)))</f>
        <v>0.46811712911222947</v>
      </c>
      <c r="AG38" s="16"/>
    </row>
    <row r="39" spans="1:33" x14ac:dyDescent="0.2">
      <c r="A39" s="2"/>
      <c r="D39" t="s">
        <v>34</v>
      </c>
      <c r="E39" s="9">
        <f t="shared" si="28"/>
        <v>-0.219</v>
      </c>
      <c r="F39" s="10">
        <f t="shared" si="28"/>
        <v>-0.51600000000000001</v>
      </c>
      <c r="G39" s="13">
        <f>(SIN((RADIANS(45+$C$9))))*(COS(RADIANS($A$9)))</f>
        <v>0.32098351815436343</v>
      </c>
      <c r="H39" s="14">
        <f>(SIN((RADIANS($C$9-45))))*(COS(RADIANS($A$9)))</f>
        <v>0.11809893951157423</v>
      </c>
      <c r="J39" s="16"/>
      <c r="L39" s="16"/>
      <c r="V39" s="2"/>
      <c r="Y39" t="s">
        <v>34</v>
      </c>
      <c r="Z39" s="9">
        <f t="shared" ref="Z39:AA39" si="30">Z34</f>
        <v>-0.51600000000000001</v>
      </c>
      <c r="AA39" s="10">
        <f t="shared" si="30"/>
        <v>-0.57735026918962595</v>
      </c>
      <c r="AB39" s="13">
        <f>(SIN((RADIANS(45+$C$9))))*(COS(RADIANS($A$9)))</f>
        <v>0.32098351815436343</v>
      </c>
      <c r="AC39" s="14">
        <f>(SIN((RADIANS($C$9-45))))*(COS(RADIANS($A$9)))</f>
        <v>0.11809893951157423</v>
      </c>
      <c r="AE39" s="16"/>
      <c r="AG39" s="16"/>
    </row>
    <row r="40" spans="1:33" x14ac:dyDescent="0.2">
      <c r="A40" s="2"/>
      <c r="D40" t="s">
        <v>35</v>
      </c>
      <c r="E40" s="9">
        <f t="shared" si="28"/>
        <v>0.27500000000000002</v>
      </c>
      <c r="F40" s="10">
        <f t="shared" si="28"/>
        <v>-0.79500000000000004</v>
      </c>
      <c r="G40" s="13">
        <f>(SIN((RADIANS(45+$C$9))))*(SIN(RADIANS($A$9)))</f>
        <v>0.88189496814621615</v>
      </c>
      <c r="H40" s="14">
        <f>(SIN((RADIANS($C$9-45))))*(SIN(RADIANS($A$9)))</f>
        <v>0.32447416956958736</v>
      </c>
      <c r="J40" s="16"/>
      <c r="L40" s="16"/>
      <c r="V40" s="2"/>
      <c r="Y40" t="s">
        <v>35</v>
      </c>
      <c r="Z40" s="9">
        <f t="shared" ref="Z40:AA40" si="31">Z35</f>
        <v>-0.79500000000000004</v>
      </c>
      <c r="AA40" s="10">
        <f t="shared" si="31"/>
        <v>-0.57735026918962595</v>
      </c>
      <c r="AB40" s="13">
        <f>(SIN((RADIANS(45+$C$9))))*(SIN(RADIANS($A$9)))</f>
        <v>0.88189496814621615</v>
      </c>
      <c r="AC40" s="14">
        <f>(SIN((RADIANS($C$9-45))))*(SIN(RADIANS($A$9)))</f>
        <v>0.32447416956958736</v>
      </c>
      <c r="AE40" s="16"/>
      <c r="AG40" s="16"/>
    </row>
    <row r="41" spans="1:33" x14ac:dyDescent="0.2">
      <c r="A41" s="2"/>
      <c r="J41" s="16"/>
      <c r="L41" s="16"/>
      <c r="V41" s="2"/>
      <c r="AE41" s="16"/>
      <c r="AG41" s="16"/>
    </row>
    <row r="42" spans="1:33" x14ac:dyDescent="0.2">
      <c r="E42" s="9" t="s">
        <v>29</v>
      </c>
      <c r="F42" s="10" t="s">
        <v>30</v>
      </c>
      <c r="G42" s="13" t="s">
        <v>31</v>
      </c>
      <c r="H42" s="14" t="s">
        <v>11</v>
      </c>
      <c r="I42">
        <v>9</v>
      </c>
      <c r="J42" s="15" t="s">
        <v>32</v>
      </c>
      <c r="L42" s="16"/>
      <c r="Z42" s="9" t="s">
        <v>29</v>
      </c>
      <c r="AA42" s="10" t="s">
        <v>30</v>
      </c>
      <c r="AB42" s="13" t="s">
        <v>31</v>
      </c>
      <c r="AC42" s="14" t="s">
        <v>11</v>
      </c>
      <c r="AD42">
        <v>9</v>
      </c>
      <c r="AE42" s="15" t="s">
        <v>32</v>
      </c>
      <c r="AG42" s="16"/>
    </row>
    <row r="43" spans="1:33" x14ac:dyDescent="0.2">
      <c r="D43" t="s">
        <v>33</v>
      </c>
      <c r="E43" s="9">
        <f t="shared" ref="E43:F45" si="32">E38</f>
        <v>0.93600000000000005</v>
      </c>
      <c r="F43" s="10">
        <f t="shared" si="32"/>
        <v>0.31900000000000001</v>
      </c>
      <c r="G43" s="13">
        <f>COS((RADIANS(45+$C$10)))</f>
        <v>-0.33709525842308236</v>
      </c>
      <c r="H43" s="14">
        <f>COS((RADIANS($C$10-45)))</f>
        <v>0.94147054481203785</v>
      </c>
      <c r="J43" s="15">
        <f>((SUMPRODUCT(G43:G45,E43:E45))*(SUMPRODUCT(G43:(G45),F43:F45)))-((SUMPRODUCT(H43:H45,E43:E45))*(SUMPRODUCT(H43:H45,F43:F45)))</f>
        <v>8.3556100055396404E-2</v>
      </c>
      <c r="L43" s="16"/>
      <c r="Y43" t="s">
        <v>33</v>
      </c>
      <c r="Z43" s="9">
        <f t="shared" ref="Z43:AA43" si="33">Z38</f>
        <v>0.31900000000000001</v>
      </c>
      <c r="AA43" s="10">
        <f t="shared" si="33"/>
        <v>-0.57735026918962595</v>
      </c>
      <c r="AB43" s="13">
        <f>COS((RADIANS(45+$C$10)))</f>
        <v>-0.33709525842308236</v>
      </c>
      <c r="AC43" s="14">
        <f>COS((RADIANS($C$10-45)))</f>
        <v>0.94147054481203785</v>
      </c>
      <c r="AE43" s="15">
        <f>((SUMPRODUCT(AB43:AB45,Z43:Z45))*(SUMPRODUCT(AB43:(AB45),AA43:AA45)))-((SUMPRODUCT(AC43:AC45,Z43:Z45))*(SUMPRODUCT(AC43:AC45,AA43:AA45)))</f>
        <v>0.40894395666296651</v>
      </c>
      <c r="AG43" s="16"/>
    </row>
    <row r="44" spans="1:33" x14ac:dyDescent="0.2">
      <c r="D44" t="s">
        <v>34</v>
      </c>
      <c r="E44" s="9">
        <f t="shared" si="32"/>
        <v>-0.219</v>
      </c>
      <c r="F44" s="10">
        <f t="shared" si="32"/>
        <v>-0.51600000000000001</v>
      </c>
      <c r="G44" s="13">
        <f>(SIN((RADIANS(45+$C$10))))*(COS(RADIANS($A$10)))</f>
        <v>0.16348464443370253</v>
      </c>
      <c r="H44" s="14">
        <f>(SIN((RADIANS($C$10-45))))*(COS(RADIANS($A$10)))</f>
        <v>5.8535977325331223E-2</v>
      </c>
      <c r="J44" s="16"/>
      <c r="L44" s="16"/>
      <c r="Y44" t="s">
        <v>34</v>
      </c>
      <c r="Z44" s="9">
        <f t="shared" ref="Z44:AA44" si="34">Z39</f>
        <v>-0.51600000000000001</v>
      </c>
      <c r="AA44" s="10">
        <f t="shared" si="34"/>
        <v>-0.57735026918962595</v>
      </c>
      <c r="AB44" s="13">
        <f>(SIN((RADIANS(45+$C$10))))*(COS(RADIANS($A$10)))</f>
        <v>0.16348464443370253</v>
      </c>
      <c r="AC44" s="14">
        <f>(SIN((RADIANS($C$10-45))))*(COS(RADIANS($A$10)))</f>
        <v>5.8535977325331223E-2</v>
      </c>
      <c r="AE44" s="16"/>
      <c r="AG44" s="16"/>
    </row>
    <row r="45" spans="1:33" x14ac:dyDescent="0.2">
      <c r="D45" t="s">
        <v>35</v>
      </c>
      <c r="E45" s="9">
        <f t="shared" si="32"/>
        <v>0.27500000000000002</v>
      </c>
      <c r="F45" s="10">
        <f t="shared" si="32"/>
        <v>-0.79500000000000004</v>
      </c>
      <c r="G45" s="13">
        <f>(SIN((RADIANS(45+$C$10))))*(SIN(RADIANS($A$10)))</f>
        <v>0.92716749176352231</v>
      </c>
      <c r="H45" s="14">
        <f>(SIN((RADIANS($C$10-45))))*(SIN(RADIANS($A$10)))</f>
        <v>0.33197402399870535</v>
      </c>
      <c r="J45" s="16"/>
      <c r="L45" s="16"/>
      <c r="Y45" t="s">
        <v>35</v>
      </c>
      <c r="Z45" s="9">
        <f t="shared" ref="Z45:AA45" si="35">Z40</f>
        <v>-0.79500000000000004</v>
      </c>
      <c r="AA45" s="10">
        <f t="shared" si="35"/>
        <v>-0.57735026918962595</v>
      </c>
      <c r="AB45" s="13">
        <f>(SIN((RADIANS(45+$C$10))))*(SIN(RADIANS($A$10)))</f>
        <v>0.92716749176352231</v>
      </c>
      <c r="AC45" s="14">
        <f>(SIN((RADIANS($C$10-45))))*(SIN(RADIANS($A$10)))</f>
        <v>0.33197402399870535</v>
      </c>
      <c r="AE45" s="16"/>
      <c r="AG45" s="16"/>
    </row>
    <row r="46" spans="1:33" x14ac:dyDescent="0.2">
      <c r="L46" s="16"/>
      <c r="AG46" s="16"/>
    </row>
    <row r="47" spans="1:33" x14ac:dyDescent="0.2">
      <c r="E47" s="9" t="s">
        <v>29</v>
      </c>
      <c r="F47" s="10" t="s">
        <v>30</v>
      </c>
      <c r="G47" s="13" t="s">
        <v>31</v>
      </c>
      <c r="H47" s="14" t="s">
        <v>11</v>
      </c>
      <c r="I47">
        <v>10</v>
      </c>
      <c r="J47" s="15" t="s">
        <v>32</v>
      </c>
      <c r="L47" s="16"/>
      <c r="Z47" s="9" t="s">
        <v>29</v>
      </c>
      <c r="AA47" s="10" t="s">
        <v>30</v>
      </c>
      <c r="AB47" s="13" t="s">
        <v>31</v>
      </c>
      <c r="AC47" s="14" t="s">
        <v>11</v>
      </c>
      <c r="AD47">
        <v>10</v>
      </c>
      <c r="AE47" s="15" t="s">
        <v>32</v>
      </c>
      <c r="AG47" s="16"/>
    </row>
    <row r="48" spans="1:33" x14ac:dyDescent="0.2">
      <c r="D48" t="s">
        <v>33</v>
      </c>
      <c r="E48" s="9">
        <f t="shared" ref="E48:F50" si="36">E43</f>
        <v>0.93600000000000005</v>
      </c>
      <c r="F48" s="10">
        <f t="shared" si="36"/>
        <v>0.31900000000000001</v>
      </c>
      <c r="G48" s="13">
        <f>COS((RADIANS(45+$C$11)))</f>
        <v>-0.3023698907504444</v>
      </c>
      <c r="H48" s="14">
        <f>COS((RADIANS($C$11-45)))</f>
        <v>0.95319066779294703</v>
      </c>
      <c r="J48" s="15">
        <f>((SUMPRODUCT(G48:G50,E48:E50))*(SUMPRODUCT(G48:G50,F48:F50)))-((SUMPRODUCT(H48:H50,E48:E50))*(SUMPRODUCT(H48:H50,F48:F50)))</f>
        <v>-4.4267404948622274E-2</v>
      </c>
      <c r="L48" s="16"/>
      <c r="Y48" t="s">
        <v>33</v>
      </c>
      <c r="Z48" s="9">
        <f t="shared" ref="Z48:AA48" si="37">Z43</f>
        <v>0.31900000000000001</v>
      </c>
      <c r="AA48" s="10">
        <f t="shared" si="37"/>
        <v>-0.57735026918962595</v>
      </c>
      <c r="AB48" s="13">
        <f>COS((RADIANS(45+$C$11)))</f>
        <v>-0.3023698907504444</v>
      </c>
      <c r="AC48" s="14">
        <f>COS((RADIANS($C$11-45)))</f>
        <v>0.95319066779294703</v>
      </c>
      <c r="AE48" s="15">
        <f>((SUMPRODUCT(AB48:AB50,Z48:Z50))*(SUMPRODUCT(AB48:AB50,AA48:AA50)))-((SUMPRODUCT(AC48:AC50,Z48:Z50))*(SUMPRODUCT(AC48:AC50,AA48:AA50)))</f>
        <v>0.36714721828087032</v>
      </c>
      <c r="AG48" s="16"/>
    </row>
    <row r="49" spans="4:33" x14ac:dyDescent="0.2">
      <c r="D49" t="s">
        <v>34</v>
      </c>
      <c r="E49" s="9">
        <f t="shared" si="36"/>
        <v>-0.219</v>
      </c>
      <c r="F49" s="10">
        <f t="shared" si="36"/>
        <v>-0.51600000000000001</v>
      </c>
      <c r="G49" s="13">
        <f>(SIN((RADIANS(45+$C$11))))*(COS(RADIANS($A$11)))</f>
        <v>1.6636315778648791E-9</v>
      </c>
      <c r="H49" s="14">
        <f>(SIN((RADIANS($C$11-45))))*(COS(RADIANS($A$11)))</f>
        <v>5.2773502243022606E-10</v>
      </c>
      <c r="J49" s="16"/>
      <c r="L49" s="16"/>
      <c r="Y49" t="s">
        <v>34</v>
      </c>
      <c r="Z49" s="9">
        <f t="shared" ref="Z49:AA49" si="38">Z44</f>
        <v>-0.51600000000000001</v>
      </c>
      <c r="AA49" s="10">
        <f t="shared" si="38"/>
        <v>-0.57735026918962595</v>
      </c>
      <c r="AB49" s="13">
        <f>(SIN((RADIANS(45+$C$11))))*(COS(RADIANS($A$11)))</f>
        <v>1.6636315778648791E-9</v>
      </c>
      <c r="AC49" s="14">
        <f>(SIN((RADIANS($C$11-45))))*(COS(RADIANS($A$11)))</f>
        <v>5.2773502243022606E-10</v>
      </c>
      <c r="AE49" s="16"/>
      <c r="AG49" s="16"/>
    </row>
    <row r="50" spans="4:33" x14ac:dyDescent="0.2">
      <c r="D50" t="s">
        <v>35</v>
      </c>
      <c r="E50" s="9">
        <f t="shared" si="36"/>
        <v>0.27500000000000002</v>
      </c>
      <c r="F50" s="10">
        <f t="shared" si="36"/>
        <v>-0.79500000000000004</v>
      </c>
      <c r="G50" s="13">
        <f>(SIN((RADIANS(45+$C$11))))*(SIN(RADIANS($A$11)))</f>
        <v>0.95319066779294703</v>
      </c>
      <c r="H50" s="14">
        <f>(SIN((RADIANS($C$11-45))))*(SIN(RADIANS($A$11)))</f>
        <v>0.30236989075044446</v>
      </c>
      <c r="J50" s="16"/>
      <c r="L50" s="16"/>
      <c r="Y50" t="s">
        <v>35</v>
      </c>
      <c r="Z50" s="9">
        <f t="shared" ref="Z50:AA50" si="39">Z45</f>
        <v>-0.79500000000000004</v>
      </c>
      <c r="AA50" s="10">
        <f t="shared" si="39"/>
        <v>-0.57735026918962595</v>
      </c>
      <c r="AB50" s="13">
        <f>(SIN((RADIANS(45+$C$11))))*(SIN(RADIANS($A$11)))</f>
        <v>0.95319066779294703</v>
      </c>
      <c r="AC50" s="14">
        <f>(SIN((RADIANS($C$11-45))))*(SIN(RADIANS($A$11)))</f>
        <v>0.30236989075044446</v>
      </c>
      <c r="AE50" s="16"/>
      <c r="AG50" s="16"/>
    </row>
    <row r="51" spans="4:33" x14ac:dyDescent="0.2">
      <c r="J51" s="16"/>
      <c r="L51" s="16"/>
      <c r="AE51" s="16"/>
      <c r="AG51" s="16"/>
    </row>
    <row r="52" spans="4:33" x14ac:dyDescent="0.2">
      <c r="E52" s="9" t="s">
        <v>29</v>
      </c>
      <c r="F52" s="10" t="s">
        <v>30</v>
      </c>
      <c r="G52" s="13" t="s">
        <v>31</v>
      </c>
      <c r="H52" s="14" t="s">
        <v>11</v>
      </c>
      <c r="I52">
        <v>11</v>
      </c>
      <c r="J52" s="15" t="s">
        <v>32</v>
      </c>
      <c r="L52" s="16"/>
      <c r="Z52" s="9" t="s">
        <v>29</v>
      </c>
      <c r="AA52" s="10" t="s">
        <v>30</v>
      </c>
      <c r="AB52" s="13" t="s">
        <v>31</v>
      </c>
      <c r="AC52" s="14" t="s">
        <v>11</v>
      </c>
      <c r="AD52">
        <v>11</v>
      </c>
      <c r="AE52" s="15" t="s">
        <v>32</v>
      </c>
      <c r="AG52" s="16"/>
    </row>
    <row r="53" spans="4:33" x14ac:dyDescent="0.2">
      <c r="D53" t="s">
        <v>33</v>
      </c>
      <c r="E53" s="9">
        <f t="shared" ref="E53:F55" si="40">E48</f>
        <v>0.93600000000000005</v>
      </c>
      <c r="F53" s="10">
        <f t="shared" si="40"/>
        <v>0.31900000000000001</v>
      </c>
      <c r="G53" s="13">
        <f>COS((RADIANS(45+$C$12)))</f>
        <v>-0.27563735581699905</v>
      </c>
      <c r="H53" s="14">
        <f>COS((RADIANS($C$12-45)))</f>
        <v>0.96126169593831889</v>
      </c>
      <c r="J53" s="15">
        <f>((SUMPRODUCT(G53:G55,E53:E55))*(SUMPRODUCT(G53:(G55),F53:F55)))-((SUMPRODUCT(H53:H55,E53:E55))*(SUMPRODUCT(H53:H55,F53:F55)))</f>
        <v>-0.14312813956451628</v>
      </c>
      <c r="L53" s="16"/>
      <c r="Y53" t="s">
        <v>33</v>
      </c>
      <c r="Z53" s="9">
        <f t="shared" ref="Z53:AA53" si="41">Z48</f>
        <v>0.31900000000000001</v>
      </c>
      <c r="AA53" s="10">
        <f t="shared" si="41"/>
        <v>-0.57735026918962595</v>
      </c>
      <c r="AB53" s="13">
        <f>COS((RADIANS(45+$C$12)))</f>
        <v>-0.27563735581699905</v>
      </c>
      <c r="AC53" s="14">
        <f>COS((RADIANS($C$12-45)))</f>
        <v>0.96126169593831889</v>
      </c>
      <c r="AE53" s="15">
        <f>((SUMPRODUCT(AB53:AB55,Z53:Z55))*(SUMPRODUCT(AB53:(AB55),AA53:AA55)))-((SUMPRODUCT(AC53:AC55,Z53:Z55))*(SUMPRODUCT(AC53:AC55,AA53:AA55)))</f>
        <v>0.29859515291894578</v>
      </c>
      <c r="AG53" s="16"/>
    </row>
    <row r="54" spans="4:33" x14ac:dyDescent="0.2">
      <c r="D54" t="s">
        <v>34</v>
      </c>
      <c r="E54" s="9">
        <f t="shared" si="40"/>
        <v>-0.219</v>
      </c>
      <c r="F54" s="10">
        <f t="shared" si="40"/>
        <v>-0.51600000000000001</v>
      </c>
      <c r="G54" s="13">
        <f>(SIN((RADIANS(45+$C$12))))*(COS(RADIANS($A$12)))</f>
        <v>-0.16692134176071194</v>
      </c>
      <c r="H54" s="14">
        <f>(SIN((RADIANS($C$12-45))))*(COS(RADIANS($A$12)))</f>
        <v>-4.7863924534553154E-2</v>
      </c>
      <c r="J54" s="16"/>
      <c r="L54" s="16"/>
      <c r="Y54" t="s">
        <v>34</v>
      </c>
      <c r="Z54" s="9">
        <f t="shared" ref="Z54:AA54" si="42">Z49</f>
        <v>-0.51600000000000001</v>
      </c>
      <c r="AA54" s="10">
        <f t="shared" si="42"/>
        <v>-0.57735026918962595</v>
      </c>
      <c r="AB54" s="13">
        <f>(SIN((RADIANS(45+$C$12))))*(COS(RADIANS($A$12)))</f>
        <v>-0.16692134176071194</v>
      </c>
      <c r="AC54" s="14">
        <f>(SIN((RADIANS($C$12-45))))*(COS(RADIANS($A$12)))</f>
        <v>-4.7863924534553154E-2</v>
      </c>
      <c r="AE54" s="16"/>
      <c r="AG54" s="16"/>
    </row>
    <row r="55" spans="4:33" x14ac:dyDescent="0.2">
      <c r="D55" t="s">
        <v>35</v>
      </c>
      <c r="E55" s="9">
        <f t="shared" si="40"/>
        <v>0.27500000000000002</v>
      </c>
      <c r="F55" s="10">
        <f t="shared" si="40"/>
        <v>-0.79500000000000004</v>
      </c>
      <c r="G55" s="13">
        <f>(SIN((RADIANS(45+$C$12))))*(SIN(RADIANS($A$12)))</f>
        <v>0.94665797083372016</v>
      </c>
      <c r="H55" s="14">
        <f>(SIN((RADIANS($C$12-45))))*(SIN(RADIANS($A$12)))</f>
        <v>0.27144980502836541</v>
      </c>
      <c r="J55" s="16"/>
      <c r="L55" s="16"/>
      <c r="Y55" t="s">
        <v>35</v>
      </c>
      <c r="Z55" s="9">
        <f t="shared" ref="Z55:AA55" si="43">Z50</f>
        <v>-0.79500000000000004</v>
      </c>
      <c r="AA55" s="10">
        <f t="shared" si="43"/>
        <v>-0.57735026918962595</v>
      </c>
      <c r="AB55" s="13">
        <f>(SIN((RADIANS(45+$C$12))))*(SIN(RADIANS($A$12)))</f>
        <v>0.94665797083372016</v>
      </c>
      <c r="AC55" s="14">
        <f>(SIN((RADIANS($C$12-45))))*(SIN(RADIANS($A$12)))</f>
        <v>0.27144980502836541</v>
      </c>
      <c r="AE55" s="16"/>
      <c r="AG55" s="16"/>
    </row>
    <row r="56" spans="4:33" x14ac:dyDescent="0.2">
      <c r="L56" s="16"/>
      <c r="AG56" s="16"/>
    </row>
    <row r="57" spans="4:33" x14ac:dyDescent="0.2">
      <c r="E57" s="9" t="s">
        <v>29</v>
      </c>
      <c r="F57" s="10" t="s">
        <v>30</v>
      </c>
      <c r="G57" s="13" t="s">
        <v>31</v>
      </c>
      <c r="H57" s="14" t="s">
        <v>11</v>
      </c>
      <c r="I57">
        <v>12</v>
      </c>
      <c r="J57" s="15" t="s">
        <v>32</v>
      </c>
      <c r="L57" s="16"/>
      <c r="Z57" s="9" t="s">
        <v>29</v>
      </c>
      <c r="AA57" s="10" t="s">
        <v>30</v>
      </c>
      <c r="AB57" s="13" t="s">
        <v>31</v>
      </c>
      <c r="AC57" s="14" t="s">
        <v>11</v>
      </c>
      <c r="AD57">
        <v>12</v>
      </c>
      <c r="AE57" s="15" t="s">
        <v>32</v>
      </c>
      <c r="AG57" s="16"/>
    </row>
    <row r="58" spans="4:33" x14ac:dyDescent="0.2">
      <c r="D58" t="s">
        <v>33</v>
      </c>
      <c r="E58" s="9">
        <f t="shared" ref="E58:F60" si="44">E53</f>
        <v>0.93600000000000005</v>
      </c>
      <c r="F58" s="10">
        <f t="shared" si="44"/>
        <v>0.31900000000000001</v>
      </c>
      <c r="G58" s="13">
        <f>COS((RADIANS(45+$C$13)))</f>
        <v>-0.24022804247726387</v>
      </c>
      <c r="H58" s="14">
        <f>COS((RADIANS($C$13-45)))</f>
        <v>0.97071648157819079</v>
      </c>
      <c r="J58" s="15">
        <f>((SUMPRODUCT(G58:G60,E58:E60))*(SUMPRODUCT(G58:(G60),F58:F60)))-((SUMPRODUCT(H58:H60,E58:E60))*(SUMPRODUCT(H58:H60,F58:F60)))</f>
        <v>-0.23286664443088639</v>
      </c>
      <c r="L58" s="16"/>
      <c r="Y58" t="s">
        <v>33</v>
      </c>
      <c r="Z58" s="9">
        <f t="shared" ref="Z58:AA58" si="45">Z53</f>
        <v>0.31900000000000001</v>
      </c>
      <c r="AA58" s="10">
        <f t="shared" si="45"/>
        <v>-0.57735026918962595</v>
      </c>
      <c r="AB58" s="13">
        <f>COS((RADIANS(45+$C$13)))</f>
        <v>-0.24022804247726387</v>
      </c>
      <c r="AC58" s="14">
        <f>COS((RADIANS($C$13-45)))</f>
        <v>0.97071648157819079</v>
      </c>
      <c r="AE58" s="15">
        <f>((SUMPRODUCT(AB58:AB60,Z58:Z60))*(SUMPRODUCT(AB58:(AB60),AA58:AA60)))-((SUMPRODUCT(AC58:AC60,Z58:Z60))*(SUMPRODUCT(AC58:AC60,AA58:AA60)))</f>
        <v>0.23477943600147766</v>
      </c>
      <c r="AG58" s="16"/>
    </row>
    <row r="59" spans="4:33" x14ac:dyDescent="0.2">
      <c r="D59" t="s">
        <v>34</v>
      </c>
      <c r="E59" s="9">
        <f t="shared" si="44"/>
        <v>-0.219</v>
      </c>
      <c r="F59" s="10">
        <f t="shared" si="44"/>
        <v>-0.51600000000000001</v>
      </c>
      <c r="G59" s="13">
        <f>(SIN((RADIANS(45+$C$13))))*(COS(RADIANS($A$13)))</f>
        <v>-0.33200459015796163</v>
      </c>
      <c r="H59" s="14">
        <f>(SIN((RADIANS($C$13-45))))*(COS(RADIANS($A$13)))</f>
        <v>-8.2162829518918595E-2</v>
      </c>
      <c r="J59" s="16"/>
      <c r="L59" s="16"/>
      <c r="Y59" t="s">
        <v>34</v>
      </c>
      <c r="Z59" s="9">
        <f t="shared" ref="Z59:AA59" si="46">Z54</f>
        <v>-0.51600000000000001</v>
      </c>
      <c r="AA59" s="10">
        <f t="shared" si="46"/>
        <v>-0.57735026918962595</v>
      </c>
      <c r="AB59" s="13">
        <f>(SIN((RADIANS(45+$C$13))))*(COS(RADIANS($A$13)))</f>
        <v>-0.33200459015796163</v>
      </c>
      <c r="AC59" s="14">
        <f>(SIN((RADIANS($C$13-45))))*(COS(RADIANS($A$13)))</f>
        <v>-8.2162829518918595E-2</v>
      </c>
      <c r="AE59" s="16"/>
      <c r="AG59" s="16"/>
    </row>
    <row r="60" spans="4:33" x14ac:dyDescent="0.2">
      <c r="D60" t="s">
        <v>35</v>
      </c>
      <c r="E60" s="9">
        <f t="shared" si="44"/>
        <v>0.27500000000000002</v>
      </c>
      <c r="F60" s="10">
        <f t="shared" si="44"/>
        <v>-0.79500000000000004</v>
      </c>
      <c r="G60" s="13">
        <f>(SIN((RADIANS(45+$C$13))))*(SIN(RADIANS($A$13)))</f>
        <v>0.91217511461428602</v>
      </c>
      <c r="H60" s="14">
        <f>(SIN((RADIANS($C$13-45))))*(SIN(RADIANS($A$13)))</f>
        <v>0.22574051882172858</v>
      </c>
      <c r="J60" s="16"/>
      <c r="L60" s="16"/>
      <c r="Y60" t="s">
        <v>35</v>
      </c>
      <c r="Z60" s="9">
        <f t="shared" ref="Z60:AA60" si="47">Z55</f>
        <v>-0.79500000000000004</v>
      </c>
      <c r="AA60" s="10">
        <f t="shared" si="47"/>
        <v>-0.57735026918962595</v>
      </c>
      <c r="AB60" s="13">
        <f>(SIN((RADIANS(45+$C$13))))*(SIN(RADIANS($A$13)))</f>
        <v>0.91217511461428602</v>
      </c>
      <c r="AC60" s="14">
        <f>(SIN((RADIANS($C$13-45))))*(SIN(RADIANS($A$13)))</f>
        <v>0.22574051882172858</v>
      </c>
      <c r="AE60" s="16"/>
      <c r="AG60" s="16"/>
    </row>
    <row r="61" spans="4:33" x14ac:dyDescent="0.2">
      <c r="L61" s="16"/>
      <c r="AG61" s="16"/>
    </row>
    <row r="62" spans="4:33" x14ac:dyDescent="0.2">
      <c r="E62" s="9" t="s">
        <v>29</v>
      </c>
      <c r="F62" s="10" t="s">
        <v>30</v>
      </c>
      <c r="G62" s="13" t="s">
        <v>31</v>
      </c>
      <c r="H62" s="14" t="s">
        <v>11</v>
      </c>
      <c r="I62">
        <v>13</v>
      </c>
      <c r="J62" s="15" t="s">
        <v>32</v>
      </c>
      <c r="L62" s="16"/>
      <c r="Z62" s="9" t="s">
        <v>29</v>
      </c>
      <c r="AA62" s="10" t="s">
        <v>30</v>
      </c>
      <c r="AB62" s="13" t="s">
        <v>31</v>
      </c>
      <c r="AC62" s="14" t="s">
        <v>11</v>
      </c>
      <c r="AD62">
        <v>13</v>
      </c>
      <c r="AE62" s="15" t="s">
        <v>32</v>
      </c>
      <c r="AG62" s="16"/>
    </row>
    <row r="63" spans="4:33" x14ac:dyDescent="0.2">
      <c r="D63" t="s">
        <v>33</v>
      </c>
      <c r="E63" s="9">
        <f t="shared" ref="E63:F65" si="48">E58</f>
        <v>0.93600000000000005</v>
      </c>
      <c r="F63" s="10">
        <f t="shared" si="48"/>
        <v>0.31900000000000001</v>
      </c>
      <c r="G63" s="13">
        <f>COS((RADIANS(45+$C$14)))</f>
        <v>-0.19936793441719705</v>
      </c>
      <c r="H63" s="14">
        <f>COS((RADIANS($C$14-45)))</f>
        <v>0.97992470462082959</v>
      </c>
      <c r="J63" s="15">
        <f>((SUMPRODUCT(G63:G65,E63:E65))*(SUMPRODUCT(G63:G65,F63:F65)))-((SUMPRODUCT(H63:H65,E63:E65))*(SUMPRODUCT(H63:H65,F63:F65)))</f>
        <v>-0.29850581761022044</v>
      </c>
      <c r="L63" s="16"/>
      <c r="Y63" t="s">
        <v>33</v>
      </c>
      <c r="Z63" s="9">
        <f t="shared" ref="Z63:AA63" si="49">Z58</f>
        <v>0.31900000000000001</v>
      </c>
      <c r="AA63" s="10">
        <f t="shared" si="49"/>
        <v>-0.57735026918962595</v>
      </c>
      <c r="AB63" s="13">
        <f>COS((RADIANS(45+$C$14)))</f>
        <v>-0.19936793441719705</v>
      </c>
      <c r="AC63" s="14">
        <f>COS((RADIANS($C$14-45)))</f>
        <v>0.97992470462082959</v>
      </c>
      <c r="AE63" s="15">
        <f>((SUMPRODUCT(AB63:AB65,Z63:Z65))*(SUMPRODUCT(AB63:AB65,AA63:AA65)))-((SUMPRODUCT(AC63:AC65,Z63:Z65))*(SUMPRODUCT(AC63:AC65,AA63:AA65)))</f>
        <v>0.18250156709792517</v>
      </c>
      <c r="AG63" s="16"/>
    </row>
    <row r="64" spans="4:33" x14ac:dyDescent="0.2">
      <c r="D64" t="s">
        <v>34</v>
      </c>
      <c r="E64" s="9">
        <f t="shared" si="48"/>
        <v>-0.219</v>
      </c>
      <c r="F64" s="10">
        <f t="shared" si="48"/>
        <v>-0.51600000000000001</v>
      </c>
      <c r="G64" s="13">
        <f>(SIN((RADIANS(45+$C$14))))*(COS(RADIANS($A$14)))</f>
        <v>-0.48996235231041457</v>
      </c>
      <c r="H64" s="14">
        <f>(SIN((RADIANS($C$14-45))))*(COS(RADIANS($A$14)))</f>
        <v>-9.9683967208598553E-2</v>
      </c>
      <c r="J64" s="16"/>
      <c r="L64" s="16"/>
      <c r="Y64" t="s">
        <v>34</v>
      </c>
      <c r="Z64" s="9">
        <f t="shared" ref="Z64:AA64" si="50">Z59</f>
        <v>-0.51600000000000001</v>
      </c>
      <c r="AA64" s="10">
        <f t="shared" si="50"/>
        <v>-0.57735026918962595</v>
      </c>
      <c r="AB64" s="13">
        <f>(SIN((RADIANS(45+$C$14))))*(COS(RADIANS($A$14)))</f>
        <v>-0.48996235231041457</v>
      </c>
      <c r="AC64" s="14">
        <f>(SIN((RADIANS($C$14-45))))*(COS(RADIANS($A$14)))</f>
        <v>-9.9683967208598553E-2</v>
      </c>
      <c r="AE64" s="16"/>
      <c r="AG64" s="16"/>
    </row>
    <row r="65" spans="1:40" x14ac:dyDescent="0.2">
      <c r="D65" t="s">
        <v>35</v>
      </c>
      <c r="E65" s="9">
        <f t="shared" si="48"/>
        <v>0.27500000000000002</v>
      </c>
      <c r="F65" s="10">
        <f t="shared" si="48"/>
        <v>-0.79500000000000004</v>
      </c>
      <c r="G65" s="13">
        <f>(SIN((RADIANS(45+$C$14))))*(SIN(RADIANS($A$14)))</f>
        <v>0.84863968799760081</v>
      </c>
      <c r="H65" s="14">
        <f>(SIN((RADIANS($C$14-45))))*(SIN(RADIANS($A$14)))</f>
        <v>0.17265769590532268</v>
      </c>
      <c r="J65" s="16"/>
      <c r="L65" s="16"/>
      <c r="Y65" t="s">
        <v>35</v>
      </c>
      <c r="Z65" s="9">
        <f t="shared" ref="Z65:AA65" si="51">Z60</f>
        <v>-0.79500000000000004</v>
      </c>
      <c r="AA65" s="10">
        <f t="shared" si="51"/>
        <v>-0.57735026918962595</v>
      </c>
      <c r="AB65" s="13">
        <f>(SIN((RADIANS(45+$C$14))))*(SIN(RADIANS($A$14)))</f>
        <v>0.84863968799760081</v>
      </c>
      <c r="AC65" s="14">
        <f>(SIN((RADIANS($C$14-45))))*(SIN(RADIANS($A$14)))</f>
        <v>0.17265769590532268</v>
      </c>
      <c r="AE65" s="16"/>
      <c r="AG65" s="16"/>
    </row>
    <row r="66" spans="1:40" x14ac:dyDescent="0.2">
      <c r="J66" s="16"/>
      <c r="L66" s="16"/>
      <c r="AE66" s="16"/>
      <c r="AG66" s="16"/>
    </row>
    <row r="67" spans="1:40" x14ac:dyDescent="0.2">
      <c r="E67" s="9" t="s">
        <v>29</v>
      </c>
      <c r="F67" s="10" t="s">
        <v>30</v>
      </c>
      <c r="G67" s="13" t="s">
        <v>31</v>
      </c>
      <c r="H67" s="14" t="s">
        <v>11</v>
      </c>
      <c r="I67">
        <v>14</v>
      </c>
      <c r="J67" s="15" t="s">
        <v>32</v>
      </c>
      <c r="L67" s="16"/>
      <c r="Z67" s="9" t="s">
        <v>29</v>
      </c>
      <c r="AA67" s="10" t="s">
        <v>30</v>
      </c>
      <c r="AB67" s="13" t="s">
        <v>31</v>
      </c>
      <c r="AC67" s="14" t="s">
        <v>11</v>
      </c>
      <c r="AD67">
        <v>14</v>
      </c>
      <c r="AE67" s="15" t="s">
        <v>32</v>
      </c>
      <c r="AG67" s="16"/>
    </row>
    <row r="68" spans="1:40" x14ac:dyDescent="0.2">
      <c r="D68" t="s">
        <v>33</v>
      </c>
      <c r="E68" s="9">
        <f t="shared" ref="E68:F70" si="52">E63</f>
        <v>0.93600000000000005</v>
      </c>
      <c r="F68" s="10">
        <f t="shared" si="52"/>
        <v>0.31900000000000001</v>
      </c>
      <c r="G68" s="13">
        <f>COS((RADIANS(45+$C$15)))</f>
        <v>-0.10452846326765355</v>
      </c>
      <c r="H68" s="14">
        <f>COS((RADIANS($C$15-45)))</f>
        <v>0.99452189536827329</v>
      </c>
      <c r="J68" s="15">
        <f>((SUMPRODUCT(G68:G70,E68:E70))*(SUMPRODUCT(G68:G70,F68:F70)))-((SUMPRODUCT(H68:H70,E68:E70))*(SUMPRODUCT(H68:H70,F68:F70)))</f>
        <v>-0.35673026428511662</v>
      </c>
      <c r="L68" s="16"/>
      <c r="Y68" t="s">
        <v>33</v>
      </c>
      <c r="Z68" s="9">
        <f t="shared" ref="Z68:AA68" si="53">Z63</f>
        <v>0.31900000000000001</v>
      </c>
      <c r="AA68" s="10">
        <f t="shared" si="53"/>
        <v>-0.57735026918962595</v>
      </c>
      <c r="AB68" s="13">
        <f>COS((RADIANS(45+$C$15)))</f>
        <v>-0.10452846326765355</v>
      </c>
      <c r="AC68" s="14">
        <f>COS((RADIANS($C$15-45)))</f>
        <v>0.99452189536827329</v>
      </c>
      <c r="AE68" s="15">
        <f>((SUMPRODUCT(AB68:AB70,Z68:Z70))*(SUMPRODUCT(AB68:AB70,AA68:AA70)))-((SUMPRODUCT(AC68:AC70,Z68:Z70))*(SUMPRODUCT(AC68:AC70,AA68:AA70)))</f>
        <v>0.17088408081873199</v>
      </c>
      <c r="AG68" s="16"/>
    </row>
    <row r="69" spans="1:40" x14ac:dyDescent="0.2">
      <c r="D69" t="s">
        <v>34</v>
      </c>
      <c r="E69" s="9">
        <f t="shared" si="52"/>
        <v>-0.219</v>
      </c>
      <c r="F69" s="10">
        <f t="shared" si="52"/>
        <v>-0.51600000000000001</v>
      </c>
      <c r="G69" s="13">
        <f>(SIN((RADIANS(45+$C$15))))*(COS(RADIANS($A$15)))</f>
        <v>-0.63926635190469894</v>
      </c>
      <c r="H69" s="14">
        <f>(SIN((RADIANS($C$15-45))))*(COS(RADIANS($A$15)))</f>
        <v>-6.7189601048022213E-2</v>
      </c>
      <c r="J69" s="16"/>
      <c r="L69" s="16"/>
      <c r="Y69" t="s">
        <v>34</v>
      </c>
      <c r="Z69" s="9">
        <f t="shared" ref="Z69:AA69" si="54">Z64</f>
        <v>-0.51600000000000001</v>
      </c>
      <c r="AA69" s="10">
        <f t="shared" si="54"/>
        <v>-0.57735026918962595</v>
      </c>
      <c r="AB69" s="13">
        <f>(SIN((RADIANS(45+$C$15))))*(COS(RADIANS($A$15)))</f>
        <v>-0.63926635190469894</v>
      </c>
      <c r="AC69" s="14">
        <f>(SIN((RADIANS($C$15-45))))*(COS(RADIANS($A$15)))</f>
        <v>-6.7189601048022213E-2</v>
      </c>
      <c r="AE69" s="16"/>
      <c r="AG69" s="16"/>
    </row>
    <row r="70" spans="1:40" x14ac:dyDescent="0.2">
      <c r="D70" t="s">
        <v>35</v>
      </c>
      <c r="E70" s="9">
        <f t="shared" si="52"/>
        <v>0.27500000000000002</v>
      </c>
      <c r="F70" s="10">
        <f t="shared" si="52"/>
        <v>-0.79500000000000004</v>
      </c>
      <c r="G70" s="13">
        <f>(SIN((RADIANS(45+$C$15))))*(SIN(RADIANS($A$15)))</f>
        <v>0.76184797150701944</v>
      </c>
      <c r="H70" s="14">
        <f>(SIN((RADIANS($C$15-45))))*(SIN(RADIANS($A$15)))</f>
        <v>8.0073448433952157E-2</v>
      </c>
      <c r="J70" s="16"/>
      <c r="L70" s="16"/>
      <c r="Y70" t="s">
        <v>35</v>
      </c>
      <c r="Z70" s="9">
        <f t="shared" ref="Z70:AA70" si="55">Z65</f>
        <v>-0.79500000000000004</v>
      </c>
      <c r="AA70" s="10">
        <f t="shared" si="55"/>
        <v>-0.57735026918962595</v>
      </c>
      <c r="AB70" s="13">
        <f>(SIN((RADIANS(45+$C$15))))*(SIN(RADIANS($A$15)))</f>
        <v>0.76184797150701944</v>
      </c>
      <c r="AC70" s="14">
        <f>(SIN((RADIANS($C$15-45))))*(SIN(RADIANS($A$15)))</f>
        <v>8.0073448433952157E-2</v>
      </c>
      <c r="AE70" s="16"/>
      <c r="AG70" s="16"/>
    </row>
    <row r="71" spans="1:40" x14ac:dyDescent="0.2">
      <c r="A71" s="3" t="s">
        <v>28</v>
      </c>
      <c r="J71" s="16"/>
      <c r="L71" s="16"/>
      <c r="V71" s="3" t="s">
        <v>28</v>
      </c>
      <c r="AE71" s="16"/>
      <c r="AG71" s="16"/>
    </row>
    <row r="72" spans="1:40" x14ac:dyDescent="0.2">
      <c r="A72" s="3">
        <f>DEGREES(ACOS(((C90*C93+C91*C94+C92*C95)/(((SQRT((C90^2)+(C91^2)+(C92^2)))*(SQRT((C93^2)+(C94^2)+(C95^2))))))))</f>
        <v>127.44430157708983</v>
      </c>
      <c r="E72" s="9" t="s">
        <v>29</v>
      </c>
      <c r="F72" s="10" t="s">
        <v>30</v>
      </c>
      <c r="G72" s="13" t="s">
        <v>31</v>
      </c>
      <c r="H72" s="14" t="s">
        <v>11</v>
      </c>
      <c r="I72">
        <v>15</v>
      </c>
      <c r="J72" s="15" t="s">
        <v>32</v>
      </c>
      <c r="L72" s="16"/>
      <c r="V72" s="3">
        <f>DEGREES(ACOS(((X90*X93+X91*X94+X92*X95)/(((SQRT((X90^2)+(X91^2)+(X92^2)))*(SQRT((X93^2)+(X94^2)+(X95^2))))))))</f>
        <v>43.687057085121459</v>
      </c>
      <c r="Z72" s="9" t="s">
        <v>29</v>
      </c>
      <c r="AA72" s="10" t="s">
        <v>30</v>
      </c>
      <c r="AB72" s="13" t="s">
        <v>31</v>
      </c>
      <c r="AC72" s="14" t="s">
        <v>11</v>
      </c>
      <c r="AD72">
        <v>15</v>
      </c>
      <c r="AE72" s="15" t="s">
        <v>32</v>
      </c>
      <c r="AG72" s="16"/>
    </row>
    <row r="73" spans="1:40" x14ac:dyDescent="0.2">
      <c r="D73" t="s">
        <v>33</v>
      </c>
      <c r="E73" s="9">
        <f t="shared" ref="E73:F75" si="56">E68</f>
        <v>0.93600000000000005</v>
      </c>
      <c r="F73" s="10">
        <f t="shared" si="56"/>
        <v>0.31900000000000001</v>
      </c>
      <c r="G73" s="13">
        <f>COS((RADIANS(45+$C$16)))</f>
        <v>5.2359638314193151E-3</v>
      </c>
      <c r="H73" s="14">
        <f>COS((RADIANS($C$16-45)))</f>
        <v>0.99998629224742674</v>
      </c>
      <c r="J73" s="15">
        <f>((SUMPRODUCT(G73:G75,E73:E75))*(SUMPRODUCT(G73:(G75),F73:F75)))-((SUMPRODUCT(H73:H75,E73:E75))*(SUMPRODUCT(H73:H75,F73:F75)))</f>
        <v>-0.33842392865360249</v>
      </c>
      <c r="Y73" t="s">
        <v>33</v>
      </c>
      <c r="Z73" s="9">
        <f t="shared" ref="Z73:AA73" si="57">Z68</f>
        <v>0.31900000000000001</v>
      </c>
      <c r="AA73" s="10">
        <f t="shared" si="57"/>
        <v>-0.57735026918962595</v>
      </c>
      <c r="AB73" s="13">
        <f>COS((RADIANS(45+$C$16)))</f>
        <v>5.2359638314193151E-3</v>
      </c>
      <c r="AC73" s="14">
        <f>COS((RADIANS($C$16-45)))</f>
        <v>0.99998629224742674</v>
      </c>
      <c r="AE73" s="15">
        <f>((SUMPRODUCT(AB73:AB75,Z73:Z75))*(SUMPRODUCT(AB73:(AB75),AA73:AA75)))-((SUMPRODUCT(AC73:AC75,Z73:Z75))*(SUMPRODUCT(AC73:AC75,AA73:AA75)))</f>
        <v>0.17686640685271782</v>
      </c>
    </row>
    <row r="74" spans="1:40" x14ac:dyDescent="0.2">
      <c r="D74" t="s">
        <v>34</v>
      </c>
      <c r="E74" s="9">
        <f t="shared" si="56"/>
        <v>-0.219</v>
      </c>
      <c r="F74" s="10">
        <f t="shared" si="56"/>
        <v>-0.51600000000000001</v>
      </c>
      <c r="G74" s="13">
        <f>(SIN((RADIANS(45+$C$16))))*(COS(RADIANS($A$16)))</f>
        <v>-0.76603394237129152</v>
      </c>
      <c r="H74" s="14">
        <f>(SIN((RADIANS($C$16-45))))*(COS(RADIANS($A$16)))</f>
        <v>4.0109809974306935E-3</v>
      </c>
      <c r="J74" s="16"/>
      <c r="L74" s="16"/>
      <c r="M74" t="s">
        <v>38</v>
      </c>
      <c r="N74" t="s">
        <v>39</v>
      </c>
      <c r="O74" t="s">
        <v>40</v>
      </c>
      <c r="P74" t="s">
        <v>41</v>
      </c>
      <c r="Q74" t="s">
        <v>42</v>
      </c>
      <c r="R74" t="s">
        <v>43</v>
      </c>
      <c r="S74" s="16"/>
      <c r="Y74" t="s">
        <v>34</v>
      </c>
      <c r="Z74" s="9">
        <f t="shared" ref="Z74:AA74" si="58">Z69</f>
        <v>-0.51600000000000001</v>
      </c>
      <c r="AA74" s="10">
        <f t="shared" si="58"/>
        <v>-0.57735026918962595</v>
      </c>
      <c r="AB74" s="13">
        <f>(SIN((RADIANS(45+$C$16))))*(COS(RADIANS($A$16)))</f>
        <v>-0.76603394237129152</v>
      </c>
      <c r="AC74" s="14">
        <f>(SIN((RADIANS($C$16-45))))*(COS(RADIANS($A$16)))</f>
        <v>4.0109809974306935E-3</v>
      </c>
      <c r="AE74" s="16"/>
      <c r="AG74" s="16"/>
      <c r="AH74" t="s">
        <v>38</v>
      </c>
      <c r="AI74" t="s">
        <v>39</v>
      </c>
      <c r="AJ74" t="s">
        <v>40</v>
      </c>
      <c r="AK74" t="s">
        <v>41</v>
      </c>
      <c r="AL74" t="s">
        <v>42</v>
      </c>
      <c r="AM74" t="s">
        <v>43</v>
      </c>
      <c r="AN74" s="16"/>
    </row>
    <row r="75" spans="1:40" x14ac:dyDescent="0.2">
      <c r="D75" t="s">
        <v>35</v>
      </c>
      <c r="E75" s="9">
        <f t="shared" si="56"/>
        <v>0.27500000000000002</v>
      </c>
      <c r="F75" s="10">
        <f t="shared" si="56"/>
        <v>-0.79500000000000004</v>
      </c>
      <c r="G75" s="13">
        <f>(SIN((RADIANS(45+$C$16))))*(SIN(RADIANS($A$16)))</f>
        <v>0.64277879851302877</v>
      </c>
      <c r="H75" s="14">
        <f>(SIN((RADIANS($C$16-45))))*(SIN(RADIANS($A$16)))</f>
        <v>-3.3656126756031754E-3</v>
      </c>
      <c r="J75" s="16"/>
      <c r="L75" s="16"/>
      <c r="M75" s="17">
        <f>(G3^2)*F3+G3*G4*F4+G3*G5*F5-((H3^2)*F3+H3*H4*F4+H3*H5*F5)</f>
        <v>0.10247464735221608</v>
      </c>
      <c r="N75" s="18">
        <f>G3*G4*F3+(G4^2)*F4+G4*G5*F5-(H3*H4*F3+(H4^2)*F4+H4*H5*F5)</f>
        <v>0.59792637238478852</v>
      </c>
      <c r="O75" s="18">
        <f>G3*G5*F3+G4*G5*F4+(G5^2)*F5-(H3*H5*F3+H4*H5*F4+(H5^2)*F5)</f>
        <v>1.0435783882620258E-10</v>
      </c>
      <c r="P75" s="18">
        <f>(G3^2)*E3+G3*G4*E4+G3*G5*E5-((H3^2)*E3+H3*H4*E4+H3*H5*E5)</f>
        <v>0.78580524393440776</v>
      </c>
      <c r="Q75" s="18">
        <f>G3*G4*E3+(G4^2)*E4+G4*G5*E5-(H3*H4*E3+(H4^2)*E4+H4*H5*E5)</f>
        <v>0.55368503554291904</v>
      </c>
      <c r="R75" s="34">
        <f>G3*G5*E3+G4*G5*E4+(G5^2)*E5-(H3*H5*E3+H4*H5*E4+(H5^2)*E5)</f>
        <v>9.663626889245768E-11</v>
      </c>
      <c r="S75" s="16">
        <f>J3</f>
        <v>-3.5029605601896024E-2</v>
      </c>
      <c r="Y75" t="s">
        <v>35</v>
      </c>
      <c r="Z75" s="9">
        <f t="shared" ref="Z75:AA75" si="59">Z70</f>
        <v>-0.79500000000000004</v>
      </c>
      <c r="AA75" s="10">
        <f t="shared" si="59"/>
        <v>-0.57735026918962595</v>
      </c>
      <c r="AB75" s="13">
        <f>(SIN((RADIANS(45+$C$16))))*(SIN(RADIANS($A$16)))</f>
        <v>0.64277879851302877</v>
      </c>
      <c r="AC75" s="14">
        <f>(SIN((RADIANS($C$16-45))))*(SIN(RADIANS($A$16)))</f>
        <v>-3.3656126756031754E-3</v>
      </c>
      <c r="AE75" s="16"/>
      <c r="AG75" s="16"/>
      <c r="AH75" s="17">
        <f>(AB3^2)*AA3+AB3*AB4*AA4+AB3*AB5*AA5-((AC3^2)*AA3+AC3*AC4*AA4+AC3*AC5*AA5)</f>
        <v>-0.75158906560904326</v>
      </c>
      <c r="AI75" s="18">
        <f>AB3*AB4*AA3+(AB4^2)*AA4+AB4*AB5*AA5-(AC3*AC4*AA3+(AC4^2)*AA4+AC4*AC5*AA5)</f>
        <v>0.31903063056695269</v>
      </c>
      <c r="AJ75" s="18">
        <f>AB3*AB5*AA3+AB4*AB5*AA4+(AB5^2)*AA5-(AC3*AC5*AA3+AC4*AC5*AA4+(AC5^2)*AA5)</f>
        <v>5.568134918106988E-11</v>
      </c>
      <c r="AK75" s="18">
        <f>(AB3^2)*Z3+AB3*AB4*Z4+AB3*AB5*Z5-((AC3^2)*Z3+AC3*AC4*Z4+AC3*AC5*Z5)</f>
        <v>0.10247464735221608</v>
      </c>
      <c r="AL75" s="18">
        <f>AB3*AB4*Z3+(AB4^2)*Z4+AB4*AB5*Z5-(AC3*AC4*Z3+(AC4^2)*Z4+AC4*AC5*Z5)</f>
        <v>0.59792637238478852</v>
      </c>
      <c r="AM75" s="34">
        <f>AB3*AB5*Z3+AB4*AB5*Z4+(AB5^2)*Z5-(AC3*AC5*Z3+AC4*AC5*Z4+(AC5^2)*Z5)</f>
        <v>1.0435783882620258E-10</v>
      </c>
      <c r="AN75" s="16">
        <f>AE3</f>
        <v>-0.40437671734609909</v>
      </c>
    </row>
    <row r="76" spans="1:40" x14ac:dyDescent="0.2">
      <c r="A76" s="7" t="s">
        <v>47</v>
      </c>
      <c r="B76" s="7" t="s">
        <v>46</v>
      </c>
      <c r="C76" s="7" t="s">
        <v>48</v>
      </c>
      <c r="L76" s="16"/>
      <c r="M76" s="17">
        <f>(G8^2)*F8+G8*G9*F9+G8*G10*F10-((H8^2)*F8+H8*H9*F9+H8*H10*F10)</f>
        <v>3.6798185206503825E-2</v>
      </c>
      <c r="N76" s="18">
        <f>G8*G9*F8+(G9^2)*F9+G9*G10*F10-(H8*H9*F8+(H9^2)*F9+H9*H10*F10)</f>
        <v>-0.7087850172316319</v>
      </c>
      <c r="O76" s="18">
        <f>G8*G10*F8+G9*G10*F9+(G10^2)*F10-(H8*H10*F8+H9*H10*F9+(H10^2)*F10)</f>
        <v>-0.12497792205985099</v>
      </c>
      <c r="P76" s="18">
        <f>(G8^2)*E8+G8*G9*E9+G8*G10*E10-((H8^2)*E8+H8*H9*E9+H8*H10*E10)</f>
        <v>-0.73513384157569506</v>
      </c>
      <c r="Q76" s="18">
        <f>G8*G9*E8+(G9^2)*E9+G9*G10*E10-(H8*H9*E8+(H9^2)*E9+H9*H10*E10)</f>
        <v>-0.59405318194081091</v>
      </c>
      <c r="R76" s="34">
        <f>G8*G10*E8+G9*G10*E9+(G10^2)*E10-(H8*H10*E8+H9*H10*E9+(H10^2)*E10)</f>
        <v>-0.1047476039518796</v>
      </c>
      <c r="S76" s="16">
        <f>J8</f>
        <v>0.15529809156055596</v>
      </c>
      <c r="V76" s="7" t="s">
        <v>47</v>
      </c>
      <c r="W76" s="7" t="s">
        <v>46</v>
      </c>
      <c r="X76" s="7" t="s">
        <v>48</v>
      </c>
      <c r="AG76" s="16"/>
      <c r="AH76" s="17">
        <f>(AB8^2)*AA8+AB8*AB9*AA9+AB8*AB10*AA10-((AC8^2)*AA8+AC8*AC9*AA9+AC8*AC10*AA10)</f>
        <v>0.83027933502521711</v>
      </c>
      <c r="AI76" s="18">
        <f>AB8*AB9*AA8+(AB9^2)*AA9+AB9*AB10*AA10-(AC8*AC9*AA8+(AC9^2)*AA9+AC9*AC10*AA10)</f>
        <v>-0.2975840812154959</v>
      </c>
      <c r="AJ76" s="18">
        <f>AB8*AB10*AA8+AB9*AB10*AA9+(AB10^2)*AA10-(AC8*AC10*AA8+AC9*AC10*AA9+(AC10^2)*AA10)</f>
        <v>-5.2472102547630975E-2</v>
      </c>
      <c r="AK76" s="18">
        <f>(AB8^2)*Z8+AB8*AB9*Z9+AB8*AB10*Z10-((AC8^2)*Z8+AC8*AC9*Z9+AC8*AC10*Z10)</f>
        <v>3.6798185206503825E-2</v>
      </c>
      <c r="AL76" s="18">
        <f>AB8*AB9*Z8+(AB9^2)*Z9+AB9*AB10*Z10-(AC8*AC9*Z8+(AC9^2)*Z9+AC9*AC10*Z10)</f>
        <v>-0.7087850172316319</v>
      </c>
      <c r="AM76" s="34">
        <f>AB8*AB10*Z8+AB9*AB10*Z9+(AB10^2)*Z10-(AC8*AC10*Z8+AC9*AC10*Z9+(AC10^2)*Z10)</f>
        <v>-0.12497792205985099</v>
      </c>
      <c r="AN76" s="16">
        <f>AE8</f>
        <v>0.46012781530560676</v>
      </c>
    </row>
    <row r="77" spans="1:40" x14ac:dyDescent="0.2">
      <c r="A77" s="7">
        <f>C90+C93</f>
        <v>0.95916905785053919</v>
      </c>
      <c r="B77" s="7">
        <f>C91*C95-C92*C94</f>
        <v>8.7757011067041701E-2</v>
      </c>
      <c r="C77" s="7">
        <f>A78*B79-A79*B78</f>
        <v>0.33379658770119636</v>
      </c>
      <c r="E77" s="9" t="s">
        <v>29</v>
      </c>
      <c r="F77" s="10" t="s">
        <v>30</v>
      </c>
      <c r="G77" s="13" t="s">
        <v>31</v>
      </c>
      <c r="H77" s="14" t="s">
        <v>11</v>
      </c>
      <c r="I77">
        <v>16</v>
      </c>
      <c r="J77" s="15" t="s">
        <v>32</v>
      </c>
      <c r="L77" s="16"/>
      <c r="M77" s="17">
        <f>(G13^2)*F13+G13*G14*F14+G13*G15*F15-((H13^2)*F13+H13*H14*F14+H13*H15*F15)</f>
        <v>0.15028042310917672</v>
      </c>
      <c r="N77" s="18">
        <f>G13*G14*F13+(G14^2)*F14+G14*G15*F15-(H13*H14*F13+(H14^2)*F14+H14*H15*F15)</f>
        <v>-0.75871318311535485</v>
      </c>
      <c r="O77" s="18">
        <f>G13*G15*F13+G14*G15*F14+(G15^2)*F15-(H13*H15*F13+H14*H15*F14+(H15^2)*F15)</f>
        <v>-0.27614901499935174</v>
      </c>
      <c r="P77" s="18">
        <f>(G13^2)*E13+G13*G14*E14+G13*G15*E15-((H13^2)*E13+H13*H14*E14+H13*H15*E15)</f>
        <v>-0.71990845399453063</v>
      </c>
      <c r="Q77" s="18">
        <f>G13*G14*E13+(G14^2)*E14+G14*G15*E15-(H13*H14*E13+(H14^2)*E14+H14*H15*E15)</f>
        <v>-0.57183442919323213</v>
      </c>
      <c r="R77" s="34">
        <f>G13*G15*E13+G14*G15*E14+(G15^2)*E15-(H13*H15*E13+H14*H15*E14+(H15^2)*E15)</f>
        <v>-0.20813071115494075</v>
      </c>
      <c r="S77" s="16">
        <f>J13</f>
        <v>0.23087968400763034</v>
      </c>
      <c r="V77" s="7">
        <f>X90+X93</f>
        <v>-0.84085853473355965</v>
      </c>
      <c r="W77" s="7">
        <f>X91*X95-X92*X94</f>
        <v>-0.1560865360294314</v>
      </c>
      <c r="X77" s="7">
        <f>V78*W79-V79*W78</f>
        <v>1.35989503697369</v>
      </c>
      <c r="Z77" s="9" t="s">
        <v>29</v>
      </c>
      <c r="AA77" s="10" t="s">
        <v>30</v>
      </c>
      <c r="AB77" s="13" t="s">
        <v>31</v>
      </c>
      <c r="AC77" s="14" t="s">
        <v>11</v>
      </c>
      <c r="AD77">
        <v>16</v>
      </c>
      <c r="AE77" s="15" t="s">
        <v>32</v>
      </c>
      <c r="AG77" s="16"/>
      <c r="AH77" s="17">
        <f>(AB13^2)*AA13+AB13*AB14*AA14+AB13*AB15*AA15-((AC13^2)*AA13+AC13*AC14*AA14+AC13*AC15*AA15)</f>
        <v>0.88935385006982659</v>
      </c>
      <c r="AI77" s="18">
        <f>AB13*AB14*AA13+(AB14^2)*AA14+AB14*AB15*AA15-(AC13*AC14*AA13+(AC14^2)*AA14+AC14*AC15*AA15)</f>
        <v>-0.28187478949603167</v>
      </c>
      <c r="AJ77" s="18">
        <f>AB13*AB15*AA13+AB14*AB15*AA14+(AB15^2)*AA15-(AC13*AC15*AA13+AC14*AC15*AA14+(AC15^2)*AA15)</f>
        <v>-0.10259403316660715</v>
      </c>
      <c r="AK77" s="18">
        <f>(AB13^2)*Z13+AB13*AB14*Z14+AB13*AB15*Z15-((AC13^2)*Z13+AC13*AC14*Z14+AC13*AC15*Z15)</f>
        <v>0.15028042310917672</v>
      </c>
      <c r="AL77" s="18">
        <f>AB13*AB14*Z13+(AB14^2)*Z14+AB14*AB15*Z15-(AC13*AC14*Z13+(AC14^2)*Z14+AC14*AC15*Z15)</f>
        <v>-0.75871318311535485</v>
      </c>
      <c r="AM77" s="34">
        <f>AB13*AB15*Z13+AB14*AB15*Z14+(AB15^2)*Z15-(AC13*AC15*Z13+AC14*AC15*Z14+(AC15^2)*Z15)</f>
        <v>-0.27614901499935174</v>
      </c>
      <c r="AN77" s="16">
        <f>AE13</f>
        <v>0.51071352591967978</v>
      </c>
    </row>
    <row r="78" spans="1:40" x14ac:dyDescent="0.2">
      <c r="A78" s="7">
        <f>C91+C94</f>
        <v>-0.26205280156771715</v>
      </c>
      <c r="B78" s="7">
        <f>C92*C93-C90*C95</f>
        <v>0.8168309806845222</v>
      </c>
      <c r="C78" s="7">
        <f>A79*B77-A77*B79</f>
        <v>0.56524987085385758</v>
      </c>
      <c r="D78" t="s">
        <v>33</v>
      </c>
      <c r="E78" s="9">
        <f t="shared" ref="E78:F80" si="60">E73</f>
        <v>0.93600000000000005</v>
      </c>
      <c r="F78" s="10">
        <f t="shared" si="60"/>
        <v>0.31900000000000001</v>
      </c>
      <c r="G78" s="13">
        <f>COS((RADIANS(45+$C$17)))</f>
        <v>-0.55193698531205848</v>
      </c>
      <c r="H78" s="14">
        <f>COS((RADIANS($C$17-45)))</f>
        <v>0.83388582206716788</v>
      </c>
      <c r="J78" s="15">
        <f>((SUMPRODUCT(G78:G80,E78:E80))*(SUMPRODUCT(G78:G80,F78:F80)))-((SUMPRODUCT(H78:H80,E78:E80))*(SUMPRODUCT(H78:H80,F78:F80)))</f>
        <v>-0.24895867253032311</v>
      </c>
      <c r="L78" s="16"/>
      <c r="M78" s="17">
        <f>(G18^2)*F18+G18*G19*F19+G18*G20*F20-((H18^2)*F18+H18*H19*F19+H18*H20*F20)</f>
        <v>0.23519083219546966</v>
      </c>
      <c r="N78" s="18">
        <f>G18*G19*F18+(G19^2)*F19+G19*G20*F20-(H18*H19*F18+(H19^2)*F19+H19*H20*F20)</f>
        <v>-0.75468807973476115</v>
      </c>
      <c r="O78" s="18">
        <f>G18*G20*F18+G19*G20*F19+(G20^2)*F20-(H18*H20*F18+H19*H20*F19+(H20^2)*F20)</f>
        <v>-0.43571936598906608</v>
      </c>
      <c r="P78" s="18">
        <f>(G18^2)*E18+G18*G19*E19+G18*G20*E20-((H18^2)*E18+H18*H19*E19+H18*H20*E20)</f>
        <v>-0.72864459762235534</v>
      </c>
      <c r="Q78" s="18">
        <f>G18*G19*E18+(G19^2)*E19+G19*G20*E20-(H18*H19*E18+(H19^2)*E19+H19*H20*E20)</f>
        <v>-0.51080353641065246</v>
      </c>
      <c r="R78" s="34">
        <f>G18*G20*E18+G19*G20*E19+(G20^2)*E20-(H18*H20*E18+H19*H20*E19+(H20^2)*E20)</f>
        <v>-0.29491255924970294</v>
      </c>
      <c r="S78" s="16">
        <f>J18</f>
        <v>0.26559248274987912</v>
      </c>
      <c r="V78" s="7">
        <f>X91+X94</f>
        <v>-0.86909641099890989</v>
      </c>
      <c r="W78" s="7">
        <f>X92*X93-X90*X95</f>
        <v>0.70075912003340968</v>
      </c>
      <c r="X78" s="7">
        <f>V79*W77-V77*W79</f>
        <v>-1.3711646772151753E-2</v>
      </c>
      <c r="Y78" t="s">
        <v>33</v>
      </c>
      <c r="Z78" s="9">
        <f t="shared" ref="Z78:AA78" si="61">Z73</f>
        <v>0.31900000000000001</v>
      </c>
      <c r="AA78" s="10">
        <f t="shared" si="61"/>
        <v>-0.57735026918962595</v>
      </c>
      <c r="AB78" s="13">
        <f>COS((RADIANS(45+$C$17)))</f>
        <v>-0.55193698531205848</v>
      </c>
      <c r="AC78" s="14">
        <f>COS((RADIANS($C$17-45)))</f>
        <v>0.83388582206716788</v>
      </c>
      <c r="AE78" s="15">
        <f>((SUMPRODUCT(AB78:AB80,Z78:Z80))*(SUMPRODUCT(AB78:AB80,AA78:AA80)))-((SUMPRODUCT(AC78:AC80,Z78:Z80))*(SUMPRODUCT(AC78:AC80,AA78:AA80)))</f>
        <v>4.022301059225869E-2</v>
      </c>
      <c r="AG78" s="16"/>
      <c r="AH78" s="17">
        <f>(AB18^2)*AA18+AB18*AB19*AA19+AB18*AB20*AA20-((AC18^2)*AA18+AC18*AC19*AA19+AC18*AC20*AA20)</f>
        <v>0.92960948727626513</v>
      </c>
      <c r="AI78" s="18">
        <f>AB18*AB19*AA18+(AB19^2)*AA19+AB19*AB20*AA20-(AC18*AC19*AA18+(AC19^2)*AA19+AC19*AC20*AA20)</f>
        <v>-0.26148805292131416</v>
      </c>
      <c r="AJ78" s="18">
        <f>AB18*AB20*AA18+AB19*AB20*AA19+(AB20^2)*AA20-(AC18*AC20*AA18+AC19*AC20*AA19+(AC20^2)*AA20)</f>
        <v>-0.15097019774399187</v>
      </c>
      <c r="AK78" s="18">
        <f>(AB18^2)*Z18+AB18*AB19*Z19+AB18*AB20*Z20-((AC18^2)*Z18+AC18*AC19*Z19+AC18*AC20*Z20)</f>
        <v>0.23519083219546966</v>
      </c>
      <c r="AL78" s="18">
        <f>AB18*AB19*Z18+(AB19^2)*Z19+AB19*AB20*Z20-(AC18*AC19*Z18+(AC19^2)*Z19+AC19*AC20*Z20)</f>
        <v>-0.75468807973476115</v>
      </c>
      <c r="AM78" s="34">
        <f>AB18*AB20*Z18+AB19*AB20*Z19+(AB20^2)*Z20-(AC18*AC20*Z18+AC19*AC20*Z19+(AC20^2)*Z20)</f>
        <v>-0.43571936598906608</v>
      </c>
      <c r="AN78" s="16">
        <f>AE18</f>
        <v>0.55149456895500004</v>
      </c>
    </row>
    <row r="79" spans="1:40" x14ac:dyDescent="0.2">
      <c r="A79" s="7">
        <f>C92+C95</f>
        <v>-0.21332569364013487</v>
      </c>
      <c r="B79" s="7">
        <f>C90*C94-C91*C93</f>
        <v>-0.60882979004783055</v>
      </c>
      <c r="C79" s="7">
        <f>A77*B78-A78*B77</f>
        <v>0.80647597277363259</v>
      </c>
      <c r="D79" t="s">
        <v>34</v>
      </c>
      <c r="E79" s="9">
        <f t="shared" si="60"/>
        <v>-0.219</v>
      </c>
      <c r="F79" s="10">
        <f t="shared" si="60"/>
        <v>-0.51600000000000001</v>
      </c>
      <c r="G79" s="13">
        <f>(SIN((RADIANS(45+$C$17))))*(COS(RADIANS($A$17)))</f>
        <v>-0.72216630576583773</v>
      </c>
      <c r="H79" s="14">
        <f>(SIN((RADIANS($C$17-45))))*(COS(RADIANS($A$17)))</f>
        <v>-0.47799145056844133</v>
      </c>
      <c r="J79" s="16"/>
      <c r="L79" s="16"/>
      <c r="M79" s="17">
        <f>(G23^2)*F23+G23*G24*F24+G23*G25*F25-((H23^2)*F23+H23*H24*F24+H23*H25*F25)</f>
        <v>0.30659553707956344</v>
      </c>
      <c r="N79" s="18">
        <f>G23*G24*F23+(G24^2)*F24+G24*G25*F25-(H23*H24*F23+(H24^2)*F24+H24*H25*F25)</f>
        <v>-0.69753424000526609</v>
      </c>
      <c r="O79" s="18">
        <f>G23*G25*F23+G24*G25*F24+(G25^2)*F25-(H23*H25*F23+H24*H25*F24+(H25^2)*F25)</f>
        <v>-0.58530072352194296</v>
      </c>
      <c r="P79" s="18">
        <f>(G23^2)*E23+G23*G24*E24+G23*G25*E25-((H23^2)*E23+H23*H24*E24+H23*H25*E25)</f>
        <v>-0.7431207792121477</v>
      </c>
      <c r="Q79" s="18">
        <f>G23*G24*E23+(G24^2)*E24+G24*G25*E25-(H23*H24*E23+(H24^2)*E24+H24*H25*E25)</f>
        <v>-0.43600552514272378</v>
      </c>
      <c r="R79" s="34">
        <f>G23*G25*E23+G24*G25*E24+(G25^2)*E25-(H23*H25*E23+H24*H25*E24+(H25^2)*E25)</f>
        <v>-0.36585207533851571</v>
      </c>
      <c r="S79" s="16">
        <f>J23</f>
        <v>0.27877572229909037</v>
      </c>
      <c r="V79" s="7">
        <f>X92+X95</f>
        <v>-1.5610052377727794</v>
      </c>
      <c r="W79" s="7">
        <f>X90*X94-X91*X93</f>
        <v>-0.30607234918707682</v>
      </c>
      <c r="X79" s="7">
        <f>V77*W78-V78*W77</f>
        <v>-0.72489353514090238</v>
      </c>
      <c r="Y79" t="s">
        <v>34</v>
      </c>
      <c r="Z79" s="9">
        <f t="shared" ref="Z79:AA79" si="62">Z74</f>
        <v>-0.51600000000000001</v>
      </c>
      <c r="AA79" s="10">
        <f t="shared" si="62"/>
        <v>-0.57735026918962595</v>
      </c>
      <c r="AB79" s="13">
        <f>(SIN((RADIANS(45+$C$17))))*(COS(RADIANS($A$17)))</f>
        <v>-0.72216630576583773</v>
      </c>
      <c r="AC79" s="14">
        <f>(SIN((RADIANS($C$17-45))))*(COS(RADIANS($A$17)))</f>
        <v>-0.47799145056844133</v>
      </c>
      <c r="AE79" s="16"/>
      <c r="AG79" s="16"/>
      <c r="AH79" s="17">
        <f>(AB23^2)*AA23+AB23*AB24*AA24+AB23*AB25*AA25-((AC23^2)*AA23+AC23*AC24*AA24+AC23*AC25*AA25)</f>
        <v>0.95573084027860711</v>
      </c>
      <c r="AI79" s="18">
        <f>AB23*AB24*AA23+(AB24^2)*AA24+AB24*AB25*AA25-(AC23*AC24*AA23+(AC24^2)*AA24+AC24*AC25*AA25)</f>
        <v>-0.21871136147371156</v>
      </c>
      <c r="AJ79" s="18">
        <f>AB23*AB25*AA23+AB24*AB25*AA24+(AB25^2)*AA25-(AC23*AC25*AA23+AC24*AC25*AA24+(AC25^2)*AA25)</f>
        <v>-0.18352062274687211</v>
      </c>
      <c r="AK79" s="18">
        <f>(AB23^2)*Z23+AB23*AB24*Z24+AB23*AB25*Z25-((AC23^2)*Z23+AC23*AC24*Z24+AC23*AC25*Z25)</f>
        <v>0.30659553707956344</v>
      </c>
      <c r="AL79" s="18">
        <f>AB23*AB24*Z23+(AB24^2)*Z24+AB24*AB25*Z25-(AC23*AC24*Z23+(AC24^2)*Z24+AC24*AC25*Z25)</f>
        <v>-0.69753424000526609</v>
      </c>
      <c r="AM79" s="34">
        <f>AB23*AB25*Z23+AB24*AB25*Z24+(AB25^2)*Z25-(AC23*AC25*Z23+AC24*AC25*Z24+(AC25^2)*Z25)</f>
        <v>-0.58530072352194296</v>
      </c>
      <c r="AN79" s="16">
        <f>AE23</f>
        <v>0.56363209565307426</v>
      </c>
    </row>
    <row r="80" spans="1:40" x14ac:dyDescent="0.2">
      <c r="D80" t="s">
        <v>35</v>
      </c>
      <c r="E80" s="9">
        <f t="shared" si="60"/>
        <v>0.27500000000000002</v>
      </c>
      <c r="F80" s="10">
        <f t="shared" si="60"/>
        <v>-0.79500000000000004</v>
      </c>
      <c r="G80" s="13">
        <f>(SIN((RADIANS(45+$C$17))))*(SIN(RADIANS($A$17)))</f>
        <v>0.41694291103358394</v>
      </c>
      <c r="H80" s="14">
        <f>(SIN((RADIANS($C$17-45))))*(SIN(RADIANS($A$17)))</f>
        <v>0.27596849265602924</v>
      </c>
      <c r="J80" s="16"/>
      <c r="L80" s="16"/>
      <c r="M80" s="17">
        <f>(G28^2)*F28+G28*G29*F29+G28*G30*F30-((H28^2)*F28+H28*H29*F29+H28*H30*F30)</f>
        <v>0.3795981081661311</v>
      </c>
      <c r="N80" s="18">
        <f>G28*G29*F28+(G29^2)*F29+G29*G30*F30-(H28*H29*F28+(H29^2)*F29+H29*H30*F30)</f>
        <v>-0.59001886557059169</v>
      </c>
      <c r="O80" s="18">
        <f>G28*G30*F28+G29*G30*F29+(G30^2)*F30-(H28*H30*F28+H29*H30*F29+(H30^2)*F30)</f>
        <v>-0.70315710274211274</v>
      </c>
      <c r="P80" s="18">
        <f>(G28^2)*E28+G28*G29*E29+G28*G30*E30-((H28^2)*E28+H28*H29*E29+H28*H30*E30)</f>
        <v>-0.75029730414186746</v>
      </c>
      <c r="Q80" s="18">
        <f>G28*G29*E28+(G29^2)*E29+G29*G30*E30-(H28*H29*E28+(H29^2)*E29+H29*H30*E30)</f>
        <v>-0.36249734127521871</v>
      </c>
      <c r="R80" s="34">
        <f>G28*G30*E28+G29*G30*E29+(G30^2)*E30-(H28*H30*E28+H29*H30*E29+(H30^2)*E30)</f>
        <v>-0.43200750877059135</v>
      </c>
      <c r="S80" s="16">
        <f>J28</f>
        <v>0.29114975754937727</v>
      </c>
      <c r="Y80" t="s">
        <v>35</v>
      </c>
      <c r="Z80" s="9">
        <f t="shared" ref="Z80:AA80" si="63">Z75</f>
        <v>-0.79500000000000004</v>
      </c>
      <c r="AA80" s="10">
        <f t="shared" si="63"/>
        <v>-0.57735026918962595</v>
      </c>
      <c r="AB80" s="13">
        <f>(SIN((RADIANS(45+$C$17))))*(SIN(RADIANS($A$17)))</f>
        <v>0.41694291103358394</v>
      </c>
      <c r="AC80" s="14">
        <f>(SIN((RADIANS($C$17-45))))*(SIN(RADIANS($A$17)))</f>
        <v>0.27596849265602924</v>
      </c>
      <c r="AE80" s="16"/>
      <c r="AG80" s="16"/>
      <c r="AH80" s="17">
        <f>(AB28^2)*AA28+AB28*AB29*AA29+AB28*AB30*AA30-((AC28^2)*AA28+AC28*AC29*AA29+AC28*AC30*AA30)</f>
        <v>0.9701780835833016</v>
      </c>
      <c r="AI80" s="18">
        <f>AB28*AB29*AA28+(AB29^2)*AA29+AB29*AB30*AA30-(AC28*AC29*AA28+(AC29^2)*AA29+AC29*AC30*AA30)</f>
        <v>-0.14894153723250758</v>
      </c>
      <c r="AJ80" s="18">
        <f>AB28*AB30*AA28+AB29*AB30*AA29+(AB30^2)*AA30-(AC28*AC30*AA28+AC29*AC30*AA29+(AC30^2)*AA30)</f>
        <v>-0.17750161208334517</v>
      </c>
      <c r="AK80" s="18">
        <f>(AB28^2)*Z28+AB28*AB29*Z29+AB28*AB30*Z30-((AC28^2)*Z28+AC28*AC29*Z29+AC28*AC30*Z30)</f>
        <v>0.3795981081661311</v>
      </c>
      <c r="AL80" s="18">
        <f>AB28*AB29*Z28+(AB29^2)*Z29+AB29*AB30*Z30-(AC28*AC29*Z28+(AC29^2)*Z29+AC29*AC30*Z30)</f>
        <v>-0.59001886557059169</v>
      </c>
      <c r="AM80" s="34">
        <f>AB28*AB30*Z28+AB29*AB30*Z29+(AB30^2)*Z30-(AC28*AC30*Z28+AC29*AC30*Z29+(AC30^2)*Z30)</f>
        <v>-0.70315710274211274</v>
      </c>
      <c r="AN80" s="16">
        <f>AE28</f>
        <v>0.52745442348130656</v>
      </c>
    </row>
    <row r="81" spans="1:40" x14ac:dyDescent="0.2">
      <c r="A81" s="8"/>
      <c r="B81" s="8" t="s">
        <v>25</v>
      </c>
      <c r="C81" s="8" t="s">
        <v>49</v>
      </c>
      <c r="J81" s="16"/>
      <c r="L81" s="16"/>
      <c r="M81" s="17">
        <f>(G33^2)*F33+G33*G34*F34+G33*G35*F35-((H33^2)*F33+H33*H34*F34+H33*H35*F35)</f>
        <v>0.4026533453335483</v>
      </c>
      <c r="N81" s="18">
        <f>G33*G34*F33+(G34^2)*F34+G34*G35*F35-(H33*H34*F33+(H34^2)*F34+H34*H35*F35)</f>
        <v>-0.45702160086590959</v>
      </c>
      <c r="O81" s="18">
        <f>G33*G35*F33+G34*G35*F34+(G35^2)*F35-(H33*H35*F33+H34*H35*F34+(H35^2)*F35)</f>
        <v>-0.79158463285621961</v>
      </c>
      <c r="P81" s="18">
        <f>(G33^2)*E33+G33*G34*E34+G33*G35*E35-((H33^2)*E33+H33*H34*E34+H33*H35*E35)</f>
        <v>-0.77794791169241062</v>
      </c>
      <c r="Q81" s="18">
        <f>G33*G34*E33+(G34^2)*E34+G34*G35*E35-(H33*H34*E33+(H34^2)*E34+H34*H35*E35)</f>
        <v>-0.26806979816388282</v>
      </c>
      <c r="R81" s="34">
        <f>G33*G35*E33+G34*G35*E34+(G35^2)*E35-(H33*H35*E33+H34*H35*E34+(H35^2)*E35)</f>
        <v>-0.46431051039457916</v>
      </c>
      <c r="S81" s="16">
        <f>J33</f>
        <v>0.25928548778637495</v>
      </c>
      <c r="V81" s="8"/>
      <c r="W81" s="8" t="s">
        <v>25</v>
      </c>
      <c r="X81" s="8" t="s">
        <v>49</v>
      </c>
      <c r="AE81" s="16"/>
      <c r="AG81" s="16"/>
      <c r="AH81" s="17">
        <f>(AB33^2)*AA33+AB33*AB34*AA34+AB33*AB35*AA35-((AC33^2)*AA33+AC33*AC34*AA34+AC33*AC35*AA35)</f>
        <v>0.95815291598006791</v>
      </c>
      <c r="AI81" s="18">
        <f>AB33*AB34*AA33+(AB34^2)*AA34+AB34*AB35*AA35-(AC33*AC34*AA33+(AC34^2)*AA34+AC34*AC35*AA35)</f>
        <v>-9.6546350086853416E-2</v>
      </c>
      <c r="AJ81" s="18">
        <f>AB33*AB35*AA33+AB34*AB35*AA34+(AB35^2)*AA35-(AC33*AC35*AA33+AC34*AC35*AA34+(AC35^2)*AA35)</f>
        <v>-0.167223183635762</v>
      </c>
      <c r="AK81" s="18">
        <f>(AB33^2)*Z33+AB33*AB34*Z34+AB33*AB35*Z35-((AC33^2)*Z33+AC33*AC34*Z34+AC33*AC35*Z35)</f>
        <v>0.4026533453335483</v>
      </c>
      <c r="AL81" s="18">
        <f>AB33*AB34*Z33+(AB34^2)*Z34+AB34*AB35*Z35-(AC33*AC34*Z33+(AC34^2)*Z34+AC34*AC35*Z35)</f>
        <v>-0.45702160086590959</v>
      </c>
      <c r="AM81" s="34">
        <f>AB33*AB35*Z33+AB34*AB35*Z34+(AB35^2)*Z35-(AC33*AC35*Z33+AC34*AC35*Z34+(AC35^2)*Z35)</f>
        <v>-0.79158463285621961</v>
      </c>
      <c r="AN81" s="16">
        <f>AE33</f>
        <v>0.4884111278328887</v>
      </c>
    </row>
    <row r="82" spans="1:40" x14ac:dyDescent="0.2">
      <c r="A82" s="8" t="s">
        <v>47</v>
      </c>
      <c r="B82" s="8">
        <f>DEGREES(ACOS(A79/(SQRT((A77^2)+(A78^2)+(A79^2)))))</f>
        <v>102.10889416077032</v>
      </c>
      <c r="C82" s="8">
        <f>DEGREES(ATAN(A78/A77))</f>
        <v>-15.280760220952304</v>
      </c>
      <c r="E82" s="9" t="s">
        <v>29</v>
      </c>
      <c r="F82" s="10" t="s">
        <v>30</v>
      </c>
      <c r="G82" s="13" t="s">
        <v>31</v>
      </c>
      <c r="H82" s="14" t="s">
        <v>11</v>
      </c>
      <c r="I82">
        <v>17</v>
      </c>
      <c r="J82" s="15" t="s">
        <v>32</v>
      </c>
      <c r="L82" s="20" t="s">
        <v>37</v>
      </c>
      <c r="M82" s="17">
        <f>(G38^2)*F38+G38*G39*F39+G38*G40*F40-((H38^2)*F38+H38*H39*F39+H38*H40*F40)</f>
        <v>0.35563265489470397</v>
      </c>
      <c r="N82" s="18">
        <f>G38*G39*F38+(G39^2)*F39+G39*G40*F40-(H38*H39*F38+(H39^2)*F39+H39*H40*F40)</f>
        <v>-0.31125879514441979</v>
      </c>
      <c r="O82" s="18">
        <f>G38*G40*F38+G39*G40*F39+(G40^2)*F40-(H38*H40*F38+H39*H40*F39+(H40^2)*F40)</f>
        <v>-0.85517651126594518</v>
      </c>
      <c r="P82" s="18">
        <f>(G38^2)*E38+G38*G39*E39+G38*G40*E40-((H38^2)*E38+H38*H39*E39+H38*H40*E40)</f>
        <v>-0.83173832170971362</v>
      </c>
      <c r="Q82" s="18">
        <f>G38*G39*E38+(G39^2)*E39+G39*G40*E40-(H38*H39*E38+(H39^2)*E39+H39*H40*E40)</f>
        <v>-0.15968510162911867</v>
      </c>
      <c r="R82" s="34">
        <f>G38*G40*E38+G39*G40*E39+(G40^2)*E40-(H38*H40*E38+H39*H40*E39+(H40^2)*E40)</f>
        <v>-0.43873121094931988</v>
      </c>
      <c r="S82" s="16">
        <f>J38</f>
        <v>0.16586430051993586</v>
      </c>
      <c r="V82" s="8" t="s">
        <v>47</v>
      </c>
      <c r="W82" s="8">
        <f>DEGREES(ACOS(V79/(SQRT((V77^2)+(V78^2)+(V79^2)))))</f>
        <v>142.23563323409917</v>
      </c>
      <c r="X82" s="8">
        <f>DEGREES(ATAN(V78/V77))</f>
        <v>45.946085795503173</v>
      </c>
      <c r="Z82" s="9" t="s">
        <v>29</v>
      </c>
      <c r="AA82" s="10" t="s">
        <v>30</v>
      </c>
      <c r="AB82" s="13" t="s">
        <v>31</v>
      </c>
      <c r="AC82" s="14" t="s">
        <v>11</v>
      </c>
      <c r="AD82">
        <v>17</v>
      </c>
      <c r="AE82" s="15" t="s">
        <v>32</v>
      </c>
      <c r="AG82" s="20" t="s">
        <v>37</v>
      </c>
      <c r="AH82" s="17">
        <f>(AB38^2)*AA38+AB38*AB39*AA39+AB38*AB40*AA40-((AC38^2)*AA38+AC38*AC39*AA39+AC38*AC40*AA40)</f>
        <v>0.91928126498723817</v>
      </c>
      <c r="AI82" s="18">
        <f>AB38*AB39*AA38+(AB39^2)*AA39+AB39*AB40*AA40-(AC38*AC39*AA38+(AC39^2)*AA39+AC39*AC40*AA40)</f>
        <v>-6.4759469908239969E-2</v>
      </c>
      <c r="AJ82" s="18">
        <f>AB38*AB40*AA38+AB39*AB40*AA39+(AB40^2)*AA40-(AC38*AC40*AA38+AC39*AC40*AA39+(AC40^2)*AA40)</f>
        <v>-0.17792518126874041</v>
      </c>
      <c r="AK82" s="18">
        <f>(AB38^2)*Z38+AB38*AB39*Z39+AB38*AB40*Z40-((AC38^2)*Z38+AC38*AC39*Z39+AC38*AC40*Z40)</f>
        <v>0.35563265489470397</v>
      </c>
      <c r="AL82" s="18">
        <f>AB38*AB39*Z38+(AB39^2)*Z39+AB39*AB40*Z40-(AC38*AC39*Z38+(AC39^2)*Z39+AC39*AC40*Z40)</f>
        <v>-0.31125879514441979</v>
      </c>
      <c r="AM82" s="34">
        <f>AB38*AB40*Z38+AB39*AB40*Z39+(AB40^2)*Z40-(AC38*AC40*Z38+AC39*AC40*Z39+(AC40^2)*Z40)</f>
        <v>-0.85517651126594518</v>
      </c>
      <c r="AN82" s="16">
        <f>AE38</f>
        <v>0.46811712911222947</v>
      </c>
    </row>
    <row r="83" spans="1:40" x14ac:dyDescent="0.2">
      <c r="A83" s="8" t="s">
        <v>46</v>
      </c>
      <c r="B83" s="8">
        <f>DEGREES(ACOS(B79/(SQRT((B77^2)+(B78^2)+(B79^2)))))</f>
        <v>126.5418171352278</v>
      </c>
      <c r="C83" s="8">
        <f>DEGREES(ATAN(B78/B77))</f>
        <v>83.867894646988049</v>
      </c>
      <c r="D83" t="s">
        <v>33</v>
      </c>
      <c r="E83" s="9">
        <f t="shared" ref="E83:F85" si="64">E78</f>
        <v>0.93600000000000005</v>
      </c>
      <c r="F83" s="10">
        <f t="shared" si="64"/>
        <v>0.31900000000000001</v>
      </c>
      <c r="G83" s="13">
        <f>COS((RADIANS(45+$C$18)))</f>
        <v>1.0471784116245646E-2</v>
      </c>
      <c r="H83" s="14">
        <f>COS((RADIANS($C$18-45)))</f>
        <v>0.99994516936551214</v>
      </c>
      <c r="J83" s="15">
        <f>((SUMPRODUCT(G83:G85,E83:E85))*(SUMPRODUCT(G83:(G85),F83:F85)))-((SUMPRODUCT(H83:H85,E83:E85))*(SUMPRODUCT(H83:H85,F83:F85)))</f>
        <v>-0.22849429103195174</v>
      </c>
      <c r="L83" s="16"/>
      <c r="M83" s="17">
        <f>(G43^2)*F43+G43*G44*F44+G43*G45*F45-((H43^2)*F43+H43*H44*F44+H43*H45*F45)</f>
        <v>0.30731599199639847</v>
      </c>
      <c r="N83" s="18">
        <f>G43*G44*F43+(G44^2)*F44+G44*G45*F45-(H43*H44*F43+(H44^2)*F44+H44*H45*F45)</f>
        <v>-0.15223876458019295</v>
      </c>
      <c r="O83" s="18">
        <f>G43*G45*F43+G44*G45*F44+(G45^2)*F45-(H43*H45*F43+H44*H45*F44+(H45^2)*F45)</f>
        <v>-0.86338893780470838</v>
      </c>
      <c r="P83" s="18">
        <f>(G43^2)*E43+G43*G44*E44+G43*G45*E45-((H43^2)*E43+H43*H44*E44+H43*H45*E45)</f>
        <v>-0.87103956014709838</v>
      </c>
      <c r="Q83" s="18">
        <f>G43*G44*E43+(G44^2)*E44+G44*G45*E45-(H43*H44*E43+(H44^2)*E44+H44*H45*E45)</f>
        <v>-7.192866164730996E-2</v>
      </c>
      <c r="R83" s="34">
        <f>G43*G45*E43+G44*G45*E44+(G45^2)*E45-(H43*H45*E43+H44*H45*E44+(H45^2)*E45)</f>
        <v>-0.40792771110982246</v>
      </c>
      <c r="S83" s="16">
        <f>J43</f>
        <v>8.3556100055396404E-2</v>
      </c>
      <c r="V83" s="8" t="s">
        <v>46</v>
      </c>
      <c r="W83" s="8">
        <f>DEGREES(ACOS(W79/(SQRT((W77^2)+(W78^2)+(W79^2)))))</f>
        <v>113.08976301846423</v>
      </c>
      <c r="X83" s="8">
        <f>DEGREES(ATAN(W78/W77))</f>
        <v>-77.442967853204991</v>
      </c>
      <c r="Y83" t="s">
        <v>33</v>
      </c>
      <c r="Z83" s="9">
        <f t="shared" ref="Z83:AA83" si="65">Z78</f>
        <v>0.31900000000000001</v>
      </c>
      <c r="AA83" s="10">
        <f t="shared" si="65"/>
        <v>-0.57735026918962595</v>
      </c>
      <c r="AB83" s="13">
        <f>COS((RADIANS(45+$C$18)))</f>
        <v>1.0471784116245646E-2</v>
      </c>
      <c r="AC83" s="14">
        <f>COS((RADIANS($C$18-45)))</f>
        <v>0.99994516936551214</v>
      </c>
      <c r="AE83" s="15">
        <f>((SUMPRODUCT(AB83:AB85,Z83:Z85))*(SUMPRODUCT(AB83:(AB85),AA83:AA85)))-((SUMPRODUCT(AC83:AC85,Z83:Z85))*(SUMPRODUCT(AC83:AC85,AA83:AA85)))</f>
        <v>0.2573390176926601</v>
      </c>
      <c r="AG83" s="16"/>
      <c r="AH83" s="17">
        <f>(AB43^2)*AA43+AB43*AB44*AA44+AB43*AB45*AA45-((AC43^2)*AA43+AC43*AC44*AA44+AC43*AC45*AA45)</f>
        <v>0.87066782008331045</v>
      </c>
      <c r="AI83" s="18">
        <f>AB43*AB44*AA43+(AB44^2)*AA44+AB44*AB45*AA45-(AC43*AC44*AA43+(AC44^2)*AA44+AC44*AC45*AA45)</f>
        <v>-2.6111355959905755E-2</v>
      </c>
      <c r="AJ83" s="18">
        <f>AB43*AB45*AA43+AB44*AB45*AA44+(AB45^2)*AA45-(AC43*AC45*AA43+AC44*AC45*AA44+(AC45^2)*AA45)</f>
        <v>-0.14808485834097995</v>
      </c>
      <c r="AK83" s="18">
        <f>(AB43^2)*Z43+AB43*AB44*Z44+AB43*AB45*Z45-((AC43^2)*Z43+AC43*AC44*Z44+AC43*AC45*Z45)</f>
        <v>0.30731599199639847</v>
      </c>
      <c r="AL83" s="18">
        <f>AB43*AB44*Z43+(AB44^2)*Z44+AB44*AB45*Z45-(AC43*AC44*Z43+(AC44^2)*Z44+AC44*AC45*Z45)</f>
        <v>-0.15223876458019295</v>
      </c>
      <c r="AM83" s="34">
        <f>AB43*AB45*Z43+AB44*AB45*Z44+(AB45^2)*Z45-(AC43*AC45*Z43+AC44*AC45*Z44+(AC45^2)*Z45)</f>
        <v>-0.86338893780470838</v>
      </c>
      <c r="AN83" s="16">
        <f>AE43</f>
        <v>0.40894395666296651</v>
      </c>
    </row>
    <row r="84" spans="1:40" x14ac:dyDescent="0.2">
      <c r="A84" s="8" t="s">
        <v>48</v>
      </c>
      <c r="B84" s="8">
        <f>DEGREES(ACOS(C79/(SQRT((C77^2)+(C78^2)+(C79^2)))))</f>
        <v>39.144704837368643</v>
      </c>
      <c r="C84" s="8">
        <f>DEGREES(ATAN(C78/C77))</f>
        <v>59.436906228885384</v>
      </c>
      <c r="D84" t="s">
        <v>34</v>
      </c>
      <c r="E84" s="9">
        <f t="shared" si="64"/>
        <v>-0.219</v>
      </c>
      <c r="F84" s="10">
        <f t="shared" si="64"/>
        <v>-0.51600000000000001</v>
      </c>
      <c r="G84" s="13">
        <f>(SIN((RADIANS(45+$C$18))))*(COS(RADIANS($A$18)))</f>
        <v>-0.93964109684328712</v>
      </c>
      <c r="H84" s="14">
        <f>(SIN((RADIANS($C$18-45))))*(COS(RADIANS($A$18)))</f>
        <v>9.8402582604991615E-3</v>
      </c>
      <c r="J84" s="16"/>
      <c r="L84" s="16"/>
      <c r="M84" s="17">
        <f>(G48^2)*F48+G48*G49*F49+G48*G50*F50-((H48^2)*F48+H48*H49*F49+H48*H50*F50)</f>
        <v>0.1975944693052086</v>
      </c>
      <c r="N84" s="18">
        <f>G48*G49*F48+(G49^2)*F49+G49*G50*F50-(H48*H49*F48+(H49^2)*F49+H49*H50*F50)</f>
        <v>-1.4547530763975218E-9</v>
      </c>
      <c r="O84" s="18">
        <f>G48*G50*F48+G49*G50*F49+(G50^2)*F50-(H48*H50*F48+H49*H50*F49+(H50^2)*F50)</f>
        <v>-0.83351210377050367</v>
      </c>
      <c r="P84" s="18">
        <f>(G48^2)*E48+G48*G49*E49+G48*G50*E50-((H48^2)*E48+H48*H49*E49+H48*H50*E50)</f>
        <v>-0.9233665115680455</v>
      </c>
      <c r="Q84" s="18">
        <f>G48*G49*E48+(G49^2)*E49+G49*G50*E50-(H48*H49*E48+(H49^2)*E49+H49*H50*E50)</f>
        <v>-5.4947468760278206E-10</v>
      </c>
      <c r="R84" s="34">
        <f>G48*G50*E48+G49*G50*E49+(G50^2)*E50-(H48*H50*E48+H49*H50*E49+(H50^2)*E50)</f>
        <v>-0.31482580120510095</v>
      </c>
      <c r="S84" s="16">
        <f>J48</f>
        <v>-4.4267404948622274E-2</v>
      </c>
      <c r="V84" s="8" t="s">
        <v>48</v>
      </c>
      <c r="W84" s="8">
        <f>DEGREES(ACOS(X79/(SQRT((X77^2)+(X78^2)+(X79^2)))))</f>
        <v>118.05868652522773</v>
      </c>
      <c r="X84" s="8">
        <f>DEGREES(ATAN(X78/X77))</f>
        <v>-0.57768640029739959</v>
      </c>
      <c r="Y84" t="s">
        <v>34</v>
      </c>
      <c r="Z84" s="9">
        <f t="shared" ref="Z84:AA84" si="66">Z79</f>
        <v>-0.51600000000000001</v>
      </c>
      <c r="AA84" s="10">
        <f t="shared" si="66"/>
        <v>-0.57735026918962595</v>
      </c>
      <c r="AB84" s="13">
        <f>(SIN((RADIANS(45+$C$18))))*(COS(RADIANS($A$18)))</f>
        <v>-0.93964109684328712</v>
      </c>
      <c r="AC84" s="14">
        <f>(SIN((RADIANS($C$18-45))))*(COS(RADIANS($A$18)))</f>
        <v>9.8402582604991615E-3</v>
      </c>
      <c r="AE84" s="16"/>
      <c r="AG84" s="16"/>
      <c r="AH84" s="17">
        <f>(AB48^2)*AA48+AB48*AB49*AA49+AB48*AB50*AA50-((AC48^2)*AA48+AC48*AC49*AA49+AC48*AC50*AA50)</f>
        <v>0.80458218051179697</v>
      </c>
      <c r="AI84" s="18">
        <f>AB48*AB49*AA48+(AB49^2)*AA49+AB49*AB50*AA50-(AC48*AC49*AA48+(AC49^2)*AA49+AC49*AC50*AA50)</f>
        <v>-2.4255796501253641E-10</v>
      </c>
      <c r="AJ84" s="18">
        <f>AB48*AB50*AA48+AB49*AB50*AA49+(AB50^2)*AA50-(AC48*AC50*AA48+AC49*AC50*AA49+(AC50^2)*AA50)</f>
        <v>-0.1389754749338957</v>
      </c>
      <c r="AK84" s="18">
        <f>(AB48^2)*Z48+AB48*AB49*Z49+AB48*AB50*Z50-((AC48^2)*Z48+AC48*AC49*Z49+AC48*AC50*Z50)</f>
        <v>0.1975944693052086</v>
      </c>
      <c r="AL84" s="18">
        <f>AB48*AB49*Z48+(AB49^2)*Z49+AB49*AB50*Z50-(AC48*AC49*Z48+(AC49^2)*Z49+AC49*AC50*Z50)</f>
        <v>-1.4547530763975218E-9</v>
      </c>
      <c r="AM84" s="34">
        <f>AB48*AB50*Z48+AB49*AB50*Z49+(AB50^2)*Z50-(AC48*AC50*Z48+AC49*AC50*Z49+(AC50^2)*Z50)</f>
        <v>-0.83351210377050367</v>
      </c>
      <c r="AN84" s="16">
        <f>AE48</f>
        <v>0.36714721828087032</v>
      </c>
    </row>
    <row r="85" spans="1:40" x14ac:dyDescent="0.2">
      <c r="D85" t="s">
        <v>35</v>
      </c>
      <c r="E85" s="9">
        <f t="shared" si="64"/>
        <v>0.27500000000000002</v>
      </c>
      <c r="F85" s="10">
        <f t="shared" si="64"/>
        <v>-0.79500000000000004</v>
      </c>
      <c r="G85" s="13">
        <f>(SIN((RADIANS(45+$C$18))))*(SIN(RADIANS($A$18)))</f>
        <v>0.34200139014420272</v>
      </c>
      <c r="H85" s="14">
        <f>(SIN((RADIANS($C$18-45))))*(SIN(RADIANS($A$18)))</f>
        <v>-3.581561104313815E-3</v>
      </c>
      <c r="J85" s="16"/>
      <c r="L85" s="16"/>
      <c r="M85" s="17">
        <f>(G53^2)*F53+G53*G54*F54+G53*G55*F55-((H53^2)*F53+H53*H54*F54+H53*H55*F55)</f>
        <v>9.6876124731507751E-2</v>
      </c>
      <c r="N85" s="18">
        <f>G53*G54*F53+(G54^2)*F54+G54*G55*F55-(H53*H54*F53+(H54^2)*F54+H54*H55*F55)</f>
        <v>0.13145387587237745</v>
      </c>
      <c r="O85" s="18">
        <f>G53*G55*F53+G54*G55*F54+(G55^2)*F55-(H53*H55*F53+H54*H55*F54+(H55^2)*F55)</f>
        <v>-0.74551197635329747</v>
      </c>
      <c r="P85" s="18">
        <f>(G53^2)*E53+G53*G54*E54+G53*G55*E55-((H53^2)*E53+H53*H54*E54+H53*H55*E55)</f>
        <v>-0.95743915665673429</v>
      </c>
      <c r="Q85" s="18">
        <f>G53*G54*E53+(G54^2)*E54+G54*G55*E55-(H53*H54*E53+(H54^2)*E54+H54*H55*E55)</f>
        <v>4.0648235432221798E-2</v>
      </c>
      <c r="R85" s="34">
        <f>G53*G55*E53+G54*G55*E54+(G55^2)*E55-(H53*H55*E53+H54*H55*E54+(H55^2)*E55)</f>
        <v>-0.23052759860629995</v>
      </c>
      <c r="S85" s="16">
        <f>J53</f>
        <v>-0.14312813956451628</v>
      </c>
      <c r="Y85" t="s">
        <v>35</v>
      </c>
      <c r="Z85" s="9">
        <f t="shared" ref="Z85:AA85" si="67">Z80</f>
        <v>-0.79500000000000004</v>
      </c>
      <c r="AA85" s="10">
        <f t="shared" si="67"/>
        <v>-0.57735026918962595</v>
      </c>
      <c r="AB85" s="13">
        <f>(SIN((RADIANS(45+$C$18))))*(SIN(RADIANS($A$18)))</f>
        <v>0.34200139014420272</v>
      </c>
      <c r="AC85" s="14">
        <f>(SIN((RADIANS($C$18-45))))*(SIN(RADIANS($A$18)))</f>
        <v>-3.581561104313815E-3</v>
      </c>
      <c r="AE85" s="16"/>
      <c r="AG85" s="16"/>
      <c r="AH85" s="17">
        <f>(AB53^2)*AA53+AB53*AB54*AA54+AB53*AB55*AA55-((AC53^2)*AA53+AC53*AC54*AA54+AC53*AC55*AA55)</f>
        <v>0.73779428173517814</v>
      </c>
      <c r="AI85" s="18">
        <f>AB53*AB54*AA53+(AB54^2)*AA54+AB54*AB55*AA55-(AC53*AC54*AA53+(AC54^2)*AA54+AC54*AC55*AA55)</f>
        <v>1.5838722495504047E-2</v>
      </c>
      <c r="AJ85" s="18">
        <f>AB53*AB55*AA53+AB54*AB55*AA54+(AB55^2)*AA55-(AC53*AC55*AA53+AC54*AC55*AA54+(AC55^2)*AA55)</f>
        <v>-8.9825858934722003E-2</v>
      </c>
      <c r="AK85" s="18">
        <f>(AB53^2)*Z53+AB53*AB54*Z54+AB53*AB55*Z55-((AC53^2)*Z53+AC53*AC54*Z54+AC53*AC55*Z55)</f>
        <v>9.6876124731507751E-2</v>
      </c>
      <c r="AL85" s="18">
        <f>AB53*AB54*Z53+(AB54^2)*Z54+AB54*AB55*Z55-(AC53*AC54*Z53+(AC54^2)*Z54+AC54*AC55*Z55)</f>
        <v>0.13145387587237745</v>
      </c>
      <c r="AM85" s="34">
        <f>AB53*AB55*Z53+AB54*AB55*Z54+(AB55^2)*Z55-(AC53*AC55*Z53+AC54*AC55*Z54+(AC55^2)*Z55)</f>
        <v>-0.74551197635329747</v>
      </c>
      <c r="AN85" s="16">
        <f>AE53</f>
        <v>0.29859515291894578</v>
      </c>
    </row>
    <row r="86" spans="1:40" x14ac:dyDescent="0.2">
      <c r="M86" s="17">
        <f>(G58^2)*F58+G58*G59*F59+G58*G60*F60-((H58^2)*F58+H58*H59*F59+H58*H60*F60)</f>
        <v>-1.607359482329343E-2</v>
      </c>
      <c r="N86" s="18">
        <f>G58*G59*F58+(G59^2)*F59+G59*G60*F60-(H58*H59*F58+(H59^2)*F59+H59*H60*F60)</f>
        <v>0.22350864884167021</v>
      </c>
      <c r="O86" s="18">
        <f>G58*G60*F58+G59*G60*F59+(G60^2)*F60-(H58*H60*F58+H59*H60*F59+(H60^2)*F60)</f>
        <v>-0.61408496574530158</v>
      </c>
      <c r="P86" s="18">
        <f>(G58^2)*E58+G58*G59*E59+G58*G60*E60-((H58^2)*E58+H58*H59*E59+H58*H60*E60)</f>
        <v>-0.98342280000121918</v>
      </c>
      <c r="Q86" s="18">
        <f>G58*G59*E58+(G59^2)*E59+G59*G60*E60-(H58*H59*E58+(H59^2)*E59+H59*H60*E60)</f>
        <v>4.8461257579904299E-2</v>
      </c>
      <c r="R86" s="34">
        <f>G58*G60*E58+G59*G60*E59+(G60^2)*E60-(H58*H60*E58+H59*H60*E59+(H60^2)*E60)</f>
        <v>-0.13314621091916123</v>
      </c>
      <c r="S86" s="16">
        <f>J58</f>
        <v>-0.23286664443088639</v>
      </c>
      <c r="AH86" s="17">
        <f>(AB58^2)*AA58+AB58*AB59*AA59+AB58*AB60*AA60-((AC58^2)*AA58+AC58*AC59*AA59+AC58*AC60*AA60)</f>
        <v>0.67164740717637605</v>
      </c>
      <c r="AI86" s="18">
        <f>AB58*AB59*AA58+(AB59^2)*AA59+AB59*AB60*AA60-(AC58*AC59*AA58+(AC59^2)*AA59+AC59*AC60*AA60)</f>
        <v>1.2302700542963396E-2</v>
      </c>
      <c r="AJ86" s="18">
        <f>AB58*AB60*AA58+AB59*AB60*AA59+(AB60^2)*AA60-(AC58*AC60*AA58+AC59*AC60*AA59+(AC60^2)*AA60)</f>
        <v>-3.3801391940104092E-2</v>
      </c>
      <c r="AK86" s="18">
        <f>(AB58^2)*Z58+AB58*AB59*Z59+AB58*AB60*Z60-((AC58^2)*Z58+AC58*AC59*Z59+AC58*AC60*Z60)</f>
        <v>-1.607359482329343E-2</v>
      </c>
      <c r="AL86" s="18">
        <f>AB58*AB59*Z58+(AB59^2)*Z59+AB59*AB60*Z60-(AC58*AC59*Z58+(AC59^2)*Z59+AC59*AC60*Z60)</f>
        <v>0.22350864884167021</v>
      </c>
      <c r="AM86" s="34">
        <f>AB58*AB60*Z58+AB59*AB60*Z59+(AB60^2)*Z60-(AC58*AC60*Z58+AC59*AC60*Z59+(AC60^2)*Z60)</f>
        <v>-0.61408496574530158</v>
      </c>
      <c r="AN86" s="16">
        <f>AE58</f>
        <v>0.23477943600147766</v>
      </c>
    </row>
    <row r="87" spans="1:40" x14ac:dyDescent="0.2">
      <c r="E87" s="9" t="s">
        <v>29</v>
      </c>
      <c r="F87" s="10" t="s">
        <v>30</v>
      </c>
      <c r="G87" s="13" t="s">
        <v>31</v>
      </c>
      <c r="H87" s="14" t="s">
        <v>11</v>
      </c>
      <c r="I87">
        <v>18</v>
      </c>
      <c r="J87" s="15" t="s">
        <v>32</v>
      </c>
      <c r="M87" s="17">
        <f>(G63^2)*F63+G63*G64*F64+G63*G65*F65-((H63^2)*F63+H63*H64*F64+H63*H65*F65)</f>
        <v>-0.12543512816130828</v>
      </c>
      <c r="N87" s="18">
        <f>G63*G64*F63+(G64^2)*F64+G64*G65*F65-(H63*H64*F63+(H64^2)*F64+H64*H65*F65)</f>
        <v>0.26045577238885664</v>
      </c>
      <c r="O87" s="18">
        <f>G63*G65*F63+G64*G65*F64+(G65^2)*F65-(H63*H65*F63+H64*H65*F64+(H65^2)*F65)</f>
        <v>-0.45112263090209509</v>
      </c>
      <c r="P87" s="18">
        <f>(G63^2)*E63+G63*G64*E64+G63*G65*E65-((H63^2)*E63+H63*H64*E64+H63*H65*E65)</f>
        <v>-0.99743294931435467</v>
      </c>
      <c r="Q87" s="18">
        <f>G63*G64*E63+(G64^2)*E64+G64*G65*E65-(H63*H64*E63+(H64^2)*E64+H64*H65*E65)</f>
        <v>2.2852196639414735E-2</v>
      </c>
      <c r="R87" s="34">
        <f>G63*G65*E63+G64*G65*E64+(G65^2)*E65-(H63*H65*E63+H64*H65*E64+(H65^2)*E65)</f>
        <v>-3.958116564402106E-2</v>
      </c>
      <c r="S87" s="16">
        <f>J63</f>
        <v>-0.29850581761022044</v>
      </c>
      <c r="Z87" s="9" t="s">
        <v>29</v>
      </c>
      <c r="AA87" s="10" t="s">
        <v>30</v>
      </c>
      <c r="AB87" s="13" t="s">
        <v>31</v>
      </c>
      <c r="AC87" s="14" t="s">
        <v>11</v>
      </c>
      <c r="AD87">
        <v>18</v>
      </c>
      <c r="AE87" s="15" t="s">
        <v>32</v>
      </c>
      <c r="AH87" s="17">
        <f>(AB63^2)*AA63+AB63*AB64*AA64+AB63*AB65*AA65-((AC63^2)*AA63+AC63*AC64*AA64+AC63*AC65*AA65)</f>
        <v>0.61402492806873632</v>
      </c>
      <c r="AI87" s="18">
        <f>AB63*AB64*AA63+(AB64^2)*AA64+AB64*AB65*AA65-(AC63*AC64*AA63+(AC64^2)*AA64+AC64*AC65*AA65)</f>
        <v>-1.5531578976694882E-2</v>
      </c>
      <c r="AJ87" s="18">
        <f>AB63*AB65*AA63+AB64*AB65*AA64+(AB65^2)*AA65-(AC63*AC65*AA63+AC64*AC65*AA64+(AC65^2)*AA65)</f>
        <v>2.6901483909404167E-2</v>
      </c>
      <c r="AK87" s="18">
        <f>(AB63^2)*Z63+AB63*AB64*Z64+AB63*AB65*Z65-((AC63^2)*Z63+AC63*AC64*Z64+AC63*AC65*Z65)</f>
        <v>-0.12543512816130828</v>
      </c>
      <c r="AL87" s="18">
        <f>AB63*AB64*Z63+(AB64^2)*Z64+AB64*AB65*Z65-(AC63*AC64*Z63+(AC64^2)*Z64+AC64*AC65*Z65)</f>
        <v>0.26045577238885664</v>
      </c>
      <c r="AM87" s="34">
        <f>AB63*AB65*Z63+AB64*AB65*Z64+(AB65^2)*Z65-(AC63*AC65*Z63+AC64*AC65*Z64+(AC65^2)*Z65)</f>
        <v>-0.45112263090209509</v>
      </c>
      <c r="AN87" s="16">
        <f>AE63</f>
        <v>0.18250156709792517</v>
      </c>
    </row>
    <row r="88" spans="1:40" x14ac:dyDescent="0.2">
      <c r="D88" t="s">
        <v>33</v>
      </c>
      <c r="E88" s="9">
        <f t="shared" ref="E88:F90" si="68">E83</f>
        <v>0.93600000000000005</v>
      </c>
      <c r="F88" s="10">
        <f t="shared" si="68"/>
        <v>0.31900000000000001</v>
      </c>
      <c r="G88" s="13">
        <f>COS((RADIANS(45+$C$19)))</f>
        <v>0.11146893220632569</v>
      </c>
      <c r="H88" s="14">
        <f>COS((RADIANS($C$19-45)))</f>
        <v>0.99376791916059637</v>
      </c>
      <c r="J88" s="15">
        <f>((SUMPRODUCT(G88:G90,E88:E90))*(SUMPRODUCT(G88:G90,F88:F90)))-((SUMPRODUCT(H88:H90,E88:E90))*(SUMPRODUCT(H88:H90,F88:F90)))</f>
        <v>-0.10072310843876633</v>
      </c>
      <c r="M88" s="17">
        <f>(G68^2)*F68+G68*G69*F69+G68*G70*F70-((H68^2)*F68+H68*H69*F69+H68*H70*F70)</f>
        <v>-0.25436957460638682</v>
      </c>
      <c r="N88" s="18">
        <f>G68*G69*F68+(G69^2)*F69+G69*G70*F70-(H68*H69*F68+(H69^2)*F69+H69*H70*F70)</f>
        <v>0.21699898819845881</v>
      </c>
      <c r="O88" s="18">
        <f>G68*G70*F68+G69*G70*F69+(G70^2)*F70-(H68*H70*F68+H69*H70*F69+(H70^2)*F70)</f>
        <v>-0.25860932377482182</v>
      </c>
      <c r="P88" s="18">
        <f>(G68^2)*E68+G68*G69*E69+G68*G70*E70-((H68^2)*E68+H68*H69*E69+H68*H70*E70)</f>
        <v>-0.98861312289459935</v>
      </c>
      <c r="Q88" s="18">
        <f>G68*G69*E68+(G69^2)*E69+G69*G70*E70-(H68*H69*E68+(H69^2)*E69+H69*H70*E70)</f>
        <v>-9.5870305088752092E-2</v>
      </c>
      <c r="R88" s="34">
        <f>G68*G70*E68+G69*G70*E69+(G70^2)*E70-(H68*H70*E68+H69*H70*E69+(H70^2)*E70)</f>
        <v>0.1142537805126233</v>
      </c>
      <c r="S88" s="16">
        <f>J68</f>
        <v>-0.35673026428511662</v>
      </c>
      <c r="Y88" t="s">
        <v>33</v>
      </c>
      <c r="Z88" s="9">
        <f t="shared" ref="Z88:AA88" si="69">Z83</f>
        <v>0.31900000000000001</v>
      </c>
      <c r="AA88" s="10">
        <f t="shared" si="69"/>
        <v>-0.57735026918962595</v>
      </c>
      <c r="AB88" s="13">
        <f>COS((RADIANS(45+$C$19)))</f>
        <v>0.11146893220632569</v>
      </c>
      <c r="AC88" s="14">
        <f>COS((RADIANS($C$19-45)))</f>
        <v>0.99376791916059637</v>
      </c>
      <c r="AE88" s="15">
        <f>((SUMPRODUCT(AB88:AB90,Z88:Z90))*(SUMPRODUCT(AB88:AB90,AA88:AA90)))-((SUMPRODUCT(AC88:AC90,Z88:Z90))*(SUMPRODUCT(AC88:AC90,AA88:AA90)))</f>
        <v>0.3343788369413413</v>
      </c>
      <c r="AH88" s="17">
        <f>(AB68^2)*AA68+AB68*AB69*AA69+AB68*AB70*AA70-((AC68^2)*AA68+AC68*AC69*AA69+AC68*AC70*AA70)</f>
        <v>0.57952926842053443</v>
      </c>
      <c r="AI88" s="18">
        <f>AB68*AB69*AA68+(AB69^2)*AA69+AB69*AB70*AA70-(AC68*AC69*AA68+(AC69^2)*AA69+AC69*AC70*AA70)</f>
        <v>-3.2416147559505649E-2</v>
      </c>
      <c r="AJ88" s="18">
        <f>AB68*AB70*AA68+AB69*AB70*AA69+(AB70^2)*AA70-(AC68*AC70*AA68+AC69*AC70*AA69+(AC70^2)*AA70)</f>
        <v>3.8632060312104873E-2</v>
      </c>
      <c r="AK88" s="18">
        <f>(AB68^2)*Z68+AB68*AB69*Z69+AB68*AB70*Z70-((AC68^2)*Z68+AC68*AC69*Z69+AC68*AC70*Z70)</f>
        <v>-0.25436957460638682</v>
      </c>
      <c r="AL88" s="18">
        <f>AB68*AB69*Z68+(AB69^2)*Z69+AB69*AB70*Z70-(AC68*AC69*Z68+(AC69^2)*Z69+AC69*AC70*Z70)</f>
        <v>0.21699898819845881</v>
      </c>
      <c r="AM88" s="34">
        <f>AB68*AB70*Z68+AB69*AB70*Z69+(AB70^2)*Z70-(AC68*AC70*Z68+AC69*AC70*Z69+(AC70^2)*Z70)</f>
        <v>-0.25860932377482182</v>
      </c>
      <c r="AN88" s="16">
        <f>AE68</f>
        <v>0.17088408081873199</v>
      </c>
    </row>
    <row r="89" spans="1:40" ht="18" x14ac:dyDescent="0.25">
      <c r="A89" t="s">
        <v>45</v>
      </c>
      <c r="B89" t="s">
        <v>75</v>
      </c>
      <c r="C89" t="s">
        <v>44</v>
      </c>
      <c r="D89" t="s">
        <v>34</v>
      </c>
      <c r="E89" s="9">
        <f t="shared" si="68"/>
        <v>-0.219</v>
      </c>
      <c r="F89" s="10">
        <f t="shared" si="68"/>
        <v>-0.51600000000000001</v>
      </c>
      <c r="G89" s="13">
        <f>(SIN((RADIANS(45+$C$19))))*(COS(RADIANS($A$19)))</f>
        <v>-0.97867035148416448</v>
      </c>
      <c r="H89" s="14">
        <f>(SIN((RADIANS($C$19-45))))*(COS(RADIANS($A$19)))</f>
        <v>0.10977546865678163</v>
      </c>
      <c r="J89" s="16"/>
      <c r="M89" s="17">
        <f>(G73^2)*F73+G73*G74*F74+G73*G75*F75-((H73^2)*F73+H73*H74*F74+H73*H75*F75)</f>
        <v>-0.32019448417877577</v>
      </c>
      <c r="N89" s="18">
        <f>G73*G74*F73+(G74^2)*F74+G74*G75*F75-(H73*H74*F73+(H74^2)*F74+H74*H75*F75)</f>
        <v>8.6096019910205546E-2</v>
      </c>
      <c r="O89" s="18">
        <f>G73*G75*F73+G74*G75*F74+(G75^2)*F75-(H73*H75*F73+H74*H75*F74+(H75^2)*F75)</f>
        <v>-7.2243138552485264E-2</v>
      </c>
      <c r="P89" s="18">
        <f>(G73^2)*E73+G73*G74*E74+G73*G75*E75-((H73^2)*E73+H73*H74*E74+H73*H75*E75)</f>
        <v>-0.93234083133381751</v>
      </c>
      <c r="Q89" s="18">
        <f>G73*G74*E73+(G74^2)*E74+G74*G75*E75-(H73*H74*E73+(H74^2)*E74+H74*H75*E75)</f>
        <v>-0.27141952379056639</v>
      </c>
      <c r="R89" s="34">
        <f>G73*G75*E73+G74*G75*E74+(G75^2)*E75-(H73*H75*E73+H74*H75*E74+(H75^2)*E75)</f>
        <v>0.22774802230697733</v>
      </c>
      <c r="S89" s="16">
        <f>J73</f>
        <v>-0.33842392865360249</v>
      </c>
      <c r="V89" t="s">
        <v>45</v>
      </c>
      <c r="W89" t="s">
        <v>75</v>
      </c>
      <c r="X89" t="s">
        <v>44</v>
      </c>
      <c r="Y89" t="s">
        <v>34</v>
      </c>
      <c r="Z89" s="9">
        <f t="shared" ref="Z89:AA89" si="70">Z84</f>
        <v>-0.51600000000000001</v>
      </c>
      <c r="AA89" s="10">
        <f t="shared" si="70"/>
        <v>-0.57735026918962595</v>
      </c>
      <c r="AB89" s="13">
        <f>(SIN((RADIANS(45+$C$19))))*(COS(RADIANS($A$19)))</f>
        <v>-0.97867035148416448</v>
      </c>
      <c r="AC89" s="14">
        <f>(SIN((RADIANS($C$19-45))))*(COS(RADIANS($A$19)))</f>
        <v>0.10977546865678163</v>
      </c>
      <c r="AE89" s="16"/>
      <c r="AH89" s="17">
        <f>(AB73^2)*AA73+AB73*AB74*AA74+AB73*AB75*AA75-((AC73^2)*AA73+AC73*AC74*AA74+AC73*AC75*AA75)</f>
        <v>0.57806380964159643</v>
      </c>
      <c r="AI89" s="18">
        <f>AB73*AB74*AA73+(AB74^2)*AA74+AB74*AB75*AA75-(AC73*AC74*AA73+(AC74^2)*AA74+AC74*AC75*AA75)</f>
        <v>-4.9879127562476963E-2</v>
      </c>
      <c r="AJ89" s="18">
        <f>AB73*AB75*AA73+AB74*AB75*AA74+(AB75^2)*AA75-(AC73*AC75*AA73+AC74*AC75*AA74+(AC75^2)*AA75)</f>
        <v>4.1853557541118941E-2</v>
      </c>
      <c r="AK89" s="18">
        <f>(AB73^2)*Z73+AB73*AB74*Z74+AB73*AB75*Z75-((AC73^2)*Z73+AC73*AC74*Z74+AC73*AC75*Z75)</f>
        <v>-0.32019448417877577</v>
      </c>
      <c r="AL89" s="18">
        <f>AB73*AB74*Z73+(AB74^2)*Z74+AB74*AB75*Z75-(AC73*AC74*Z73+(AC74^2)*Z74+AC74*AC75*Z75)</f>
        <v>8.6096019910205546E-2</v>
      </c>
      <c r="AM89" s="34">
        <f>AB73*AB75*Z73+AB74*AB75*Z74+(AB75^2)*Z75-(AC73*AC75*Z73+AC74*AC75*Z74+(AC75^2)*Z75)</f>
        <v>-7.2243138552485264E-2</v>
      </c>
      <c r="AN89" s="16">
        <f>AE73</f>
        <v>0.17686640685271782</v>
      </c>
    </row>
    <row r="90" spans="1:40" x14ac:dyDescent="0.2">
      <c r="A90">
        <f>E93</f>
        <v>0.93600000000000005</v>
      </c>
      <c r="B90">
        <f>C90/(SQRT(C90^2+C91^2+C92^2))</f>
        <v>0.79562489464131469</v>
      </c>
      <c r="C90">
        <f t="array" ref="C90:C95">(A90:A95)-(MMULT(MMULT(MINVERSE(MMULT(TRANSPOSE(M75:R95),M75:R95)),TRANSPOSE(M75:R95)),S75:S95))</f>
        <v>0.96724122803913803</v>
      </c>
      <c r="D90" t="s">
        <v>35</v>
      </c>
      <c r="E90" s="9">
        <f t="shared" si="68"/>
        <v>0.27500000000000002</v>
      </c>
      <c r="F90" s="10">
        <f t="shared" si="68"/>
        <v>-0.79500000000000004</v>
      </c>
      <c r="G90" s="13">
        <f>(SIN((RADIANS(45+$C$19))))*(SIN(RADIANS($A$19)))</f>
        <v>0.17256598818609484</v>
      </c>
      <c r="H90" s="14">
        <f>(SIN((RADIANS($C$19-45))))*(SIN(RADIANS($A$19)))</f>
        <v>-1.935637694410703E-2</v>
      </c>
      <c r="J90" s="16"/>
      <c r="M90" s="17">
        <f>(G78^2)*F78+G78*G79*F79+G78*G80*F80-((H78^2)*F78+H78*H79*F79+H78*H80*F80)</f>
        <v>-0.17008773383742265</v>
      </c>
      <c r="N90" s="18">
        <f>G78*G79*F78+(G79^2)*F79+G79*G80*F80-(H78*H79*F78+(H79^2)*F79+H79*H80*F80)</f>
        <v>0.23759493627432018</v>
      </c>
      <c r="O90" s="18">
        <f>G78*G80*F78+G79*G80*F79+(G80^2)*F80-(H78*H80*F78+H79*H80*F79+(H80^2)*F80)</f>
        <v>-0.13717550041607066</v>
      </c>
      <c r="P90" s="18">
        <f>(G78^2)*E78+G78*G79*E79+G78*G80*E80-((H78^2)*E78+H78*H79*E79+H78*H80*E80)</f>
        <v>-0.66687630225554417</v>
      </c>
      <c r="Q90" s="18">
        <f>G78*G79*E78+(G79^2)*E79+G79*G80*E80-(H78*H79*E78+(H79^2)*E79+H79*H80*E80)</f>
        <v>0.63545576799228709</v>
      </c>
      <c r="R90" s="34">
        <f>G78*G80*E78+G79*G80*E79+(G80^2)*E80-(H78*H80*E78+H79*H80*E79+(H80^2)*E80)</f>
        <v>-0.36688055870844727</v>
      </c>
      <c r="S90" s="16">
        <f>J78</f>
        <v>-0.24895867253032311</v>
      </c>
      <c r="V90">
        <f>Z93</f>
        <v>0.31900000000000001</v>
      </c>
      <c r="W90">
        <f>X90/(SQRT(X90^2+X91^2+X92^2))</f>
        <v>-8.0145335678098936E-2</v>
      </c>
      <c r="X90">
        <f t="array" ref="X90:X95">(V90:V95)-(MMULT(MMULT(MINVERSE(MMULT(TRANSPOSE(AH75:AM95),AH75:AM95)),TRANSPOSE(AH75:AM95)),AN75:AN95))</f>
        <v>-8.8116256758094202E-2</v>
      </c>
      <c r="Y90" t="s">
        <v>35</v>
      </c>
      <c r="Z90" s="9">
        <f t="shared" ref="Z90:AA90" si="71">Z85</f>
        <v>-0.79500000000000004</v>
      </c>
      <c r="AA90" s="10">
        <f t="shared" si="71"/>
        <v>-0.57735026918962595</v>
      </c>
      <c r="AB90" s="13">
        <f>(SIN((RADIANS(45+$C$19))))*(SIN(RADIANS($A$19)))</f>
        <v>0.17256598818609484</v>
      </c>
      <c r="AC90" s="14">
        <f>(SIN((RADIANS($C$19-45))))*(SIN(RADIANS($A$19)))</f>
        <v>-1.935637694410703E-2</v>
      </c>
      <c r="AE90" s="16"/>
      <c r="AH90" s="17">
        <f>(AB78^2)*AA78+AB78*AB79*AA79+AB78*AB80*AA80-((AC78^2)*AA78+AC78*AC79*AA79+AC78*AC80*AA80)</f>
        <v>3.1063157953389431E-2</v>
      </c>
      <c r="AI90" s="18">
        <f>AB78*AB79*AA78+(AB79^2)*AA79+AB79*AB80*AA80-(AC78*AC79*AA78+(AC79^2)*AA79+AC79*AC80*AA80)</f>
        <v>-0.53176118626443825</v>
      </c>
      <c r="AJ90" s="18">
        <f>AB78*AB80*AA78+AB79*AB80*AA79+(AB80^2)*AA80-(AC78*AC80*AA78+AC79*AC80*AA79+(AC80^2)*AA80)</f>
        <v>0.30701246403436816</v>
      </c>
      <c r="AK90" s="18">
        <f>(AB78^2)*Z78+AB78*AB79*Z79+AB78*AB80*Z80-((AC78^2)*Z78+AC78*AC79*Z79+AC78*AC80*Z80)</f>
        <v>-0.17008773383742265</v>
      </c>
      <c r="AL90" s="18">
        <f>AB78*AB79*Z78+(AB79^2)*Z79+AB79*AB80*Z80-(AC78*AC79*Z78+(AC79^2)*Z79+AC79*AC80*Z80)</f>
        <v>0.23759493627432018</v>
      </c>
      <c r="AM90" s="34">
        <f>AB78*AB80*Z78+AB79*AB80*Z79+(AB80^2)*Z80-(AC78*AC80*Z78+AC79*AC80*Z79+(AC80^2)*Z80)</f>
        <v>-0.13717550041607066</v>
      </c>
      <c r="AN90" s="16">
        <f>AE78</f>
        <v>4.022301059225869E-2</v>
      </c>
    </row>
    <row r="91" spans="1:40" x14ac:dyDescent="0.2">
      <c r="A91">
        <f>E94</f>
        <v>-0.219</v>
      </c>
      <c r="B91">
        <f>C91/(SQRT(C90^2+C91^2+C92^2))</f>
        <v>0.30475356728105696</v>
      </c>
      <c r="C91">
        <v>0.3704889284530577</v>
      </c>
      <c r="D91" s="16"/>
      <c r="G91" s="16"/>
      <c r="H91" s="16"/>
      <c r="J91" s="16"/>
      <c r="M91" s="17">
        <f>(G83^2)*F83+G83*G84*F84+G83*G85*F85-((H83^2)*F83+H83*H84*F84+H83*H85*F85)</f>
        <v>-0.31446981822959097</v>
      </c>
      <c r="N91" s="18">
        <f>G83*G84*F83+(G84^2)*F84+G84*G85*F85-(H83*H84*F83+(H84^2)*F84+H84*H85*F85)</f>
        <v>-0.20636523989177147</v>
      </c>
      <c r="O91" s="18">
        <f>G83*G85*F83+G84*G85*F84+(G85^2)*F85-(H83*H85*F83+H84*H85*F84+(H85^2)*F85)</f>
        <v>7.5110804707809162E-2</v>
      </c>
      <c r="P91" s="18">
        <f>(G83^2)*E83+G83*G84*E84+G83*G85*E85-((H83^2)*E83+H83*H84*E84+H83*H85*E85)</f>
        <v>-0.92951517233743208</v>
      </c>
      <c r="Q91" s="18">
        <f>G83*G84*E83+(G84^2)*E84+G84*G85*E85-(H83*H84*E83+(H84^2)*E84+H84*H85*E85)</f>
        <v>-0.30012332052754048</v>
      </c>
      <c r="R91" s="34">
        <f>G83*G85*E83+G84*G85*E84+(G85^2)*E85-(H83*H85*E83+H84*H85*E84+(H85^2)*E85)</f>
        <v>0.10923595528115951</v>
      </c>
      <c r="S91" s="16">
        <f>J83</f>
        <v>-0.22849429103195174</v>
      </c>
      <c r="V91">
        <f>Z94</f>
        <v>-0.51600000000000001</v>
      </c>
      <c r="W91">
        <f>X91/(SQRT(X90^2+X91^2+X92^2))</f>
        <v>-0.41390949365551577</v>
      </c>
      <c r="X91">
        <v>-0.45507520692222664</v>
      </c>
      <c r="Y91" s="16"/>
      <c r="AB91" s="16"/>
      <c r="AC91" s="16"/>
      <c r="AE91" s="16"/>
      <c r="AH91" s="17">
        <f>(AB83^2)*AA83+AB83*AB84*AA84+AB83*AB85*AA85-((AC83^2)*AA83+AC83*AC84*AA84+AC83*AC85*AA85)</f>
        <v>0.58445017145392753</v>
      </c>
      <c r="AI91" s="18">
        <f>AB83*AB84*AA83+(AB84^2)*AA84+AB84*AB85*AA85-(AC83*AC84*AA83+(AC84^2)*AA84+AC84*AC85*AA85)</f>
        <v>-0.31282327431154205</v>
      </c>
      <c r="AJ91" s="18">
        <f>AB83*AB85*AA83+AB84*AB85*AA84+(AB85^2)*AA85-(AC83*AC85*AA83+AC84*AC85*AA84+(AC85^2)*AA85)</f>
        <v>0.11385836043509248</v>
      </c>
      <c r="AK91" s="18">
        <f>(AB83^2)*Z83+AB83*AB84*Z84+AB83*AB85*Z85-((AC83^2)*Z83+AC83*AC84*Z84+AC83*AC85*Z85)</f>
        <v>-0.31446981822959097</v>
      </c>
      <c r="AL91" s="18">
        <f>AB83*AB84*Z83+(AB84^2)*Z84+AB84*AB85*Z85-(AC83*AC84*Z83+(AC84^2)*Z84+AC84*AC85*Z85)</f>
        <v>-0.20636523989177147</v>
      </c>
      <c r="AM91" s="34">
        <f>AB83*AB85*Z83+AB84*AB85*Z84+(AB85^2)*Z85-(AC83*AC85*Z83+AC84*AC85*Z84+(AC85^2)*Z85)</f>
        <v>7.5110804707809162E-2</v>
      </c>
      <c r="AN91" s="16">
        <f>AE83</f>
        <v>0.2573390176926601</v>
      </c>
    </row>
    <row r="92" spans="1:40" x14ac:dyDescent="0.2">
      <c r="A92">
        <f>E95</f>
        <v>0.27500000000000002</v>
      </c>
      <c r="B92">
        <f>C92/(SQRT(C90^2+C91^2+C92^2))</f>
        <v>0.523551611836376</v>
      </c>
      <c r="C92">
        <v>0.63648172321553997</v>
      </c>
      <c r="E92" s="9" t="s">
        <v>29</v>
      </c>
      <c r="F92" s="10" t="s">
        <v>30</v>
      </c>
      <c r="G92" s="13" t="s">
        <v>31</v>
      </c>
      <c r="H92" s="14" t="s">
        <v>11</v>
      </c>
      <c r="I92">
        <v>19</v>
      </c>
      <c r="J92" s="15" t="s">
        <v>32</v>
      </c>
      <c r="M92" s="17">
        <f>(G88^2)*F88+G88*G89*F89+G88*G90*F90-((H88^2)*F88+H88*H89*F89+H88*H90*F90)</f>
        <v>-0.22907521894835481</v>
      </c>
      <c r="N92" s="18">
        <f>G88*G89*F88+(G89^2)*F89+G89*G90*F90-(H88*H89*F88+(H89^2)*F89+H89*H90*F90)</f>
        <v>-0.42503020908825712</v>
      </c>
      <c r="O92" s="18">
        <f>G88*G90*F88+G89*G90*F89+(G90^2)*F90-(H88*H90*F88+H89*H90*F89+(H90^2)*F90)</f>
        <v>7.4944293478419896E-2</v>
      </c>
      <c r="P92" s="18">
        <f>(G88^2)*E88+G88*G89*E89+G88*G90*E90-((H88^2)*E88+H88*H89*E89+H88*H90*E90)</f>
        <v>-0.85437812857985374</v>
      </c>
      <c r="Q92" s="18">
        <f>G88*G89*E88+(G89^2)*E89+G89*G90*E90-(H88*H89*E88+(H89^2)*E89+H89*H90*E90)</f>
        <v>-0.45719624172323126</v>
      </c>
      <c r="R92" s="34">
        <f>G88*G90*E88+G89*G90*E89+(G90^2)*E90-(H88*H90*E88+H89*H90*E89+(H90^2)*E90)</f>
        <v>8.0616032894314849E-2</v>
      </c>
      <c r="S92" s="16">
        <f>J88</f>
        <v>-0.10072310843876633</v>
      </c>
      <c r="V92">
        <f>Z95</f>
        <v>-0.79500000000000004</v>
      </c>
      <c r="W92">
        <f>X92/(SQRT(X90^2+X91^2+X92^2))</f>
        <v>-0.9067831362739821</v>
      </c>
      <c r="X92">
        <v>-0.99696800797931884</v>
      </c>
      <c r="Z92" s="9" t="s">
        <v>29</v>
      </c>
      <c r="AA92" s="10" t="s">
        <v>30</v>
      </c>
      <c r="AB92" s="13" t="s">
        <v>31</v>
      </c>
      <c r="AC92" s="14" t="s">
        <v>11</v>
      </c>
      <c r="AD92">
        <v>19</v>
      </c>
      <c r="AE92" s="15" t="s">
        <v>32</v>
      </c>
      <c r="AH92" s="17">
        <f>(AB88^2)*AA88+AB88*AB89*AA89+AB88*AB90*AA90-((AC88^2)*AA88+AC88*AC89*AA89+AC88*AC90*AA90)</f>
        <v>0.66675904338737502</v>
      </c>
      <c r="AI92" s="18">
        <f>AB88*AB89*AA88+(AB89^2)*AA89+AB89*AB90*AA90-(AC88*AC89*AA88+(AC89^2)*AA89+AC89*AC90*AA90)</f>
        <v>-0.32377916503318382</v>
      </c>
      <c r="AJ92" s="18">
        <f>AB88*AB90*AA88+AB89*AB90*AA89+(AB90^2)*AA90-(AC88*AC90*AA88+AC89*AC90*AA89+(AC90^2)*AA90)</f>
        <v>5.7091002586609076E-2</v>
      </c>
      <c r="AK92" s="18">
        <f>(AB88^2)*Z88+AB88*AB89*Z89+AB88*AB90*Z90-((AC88^2)*Z88+AC88*AC89*Z89+AC88*AC90*Z90)</f>
        <v>-0.22907521894835481</v>
      </c>
      <c r="AL92" s="18">
        <f>AB88*AB89*Z88+(AB89^2)*Z89+AB89*AB90*Z90-(AC88*AC89*Z88+(AC89^2)*Z89+AC89*AC90*Z90)</f>
        <v>-0.42503020908825712</v>
      </c>
      <c r="AM92" s="34">
        <f>AB88*AB90*Z88+AB89*AB90*Z89+(AB90^2)*Z90-(AC88*AC90*Z88+AC89*AC90*Z89+(AC90^2)*Z90)</f>
        <v>7.4944293478419896E-2</v>
      </c>
      <c r="AN92" s="16">
        <f>AE88</f>
        <v>0.3343788369413413</v>
      </c>
    </row>
    <row r="93" spans="1:40" x14ac:dyDescent="0.2">
      <c r="A93">
        <f>F93</f>
        <v>0.31900000000000001</v>
      </c>
      <c r="B93">
        <f>C93/(SQRT(C93^2+C94^2+C95^2))</f>
        <v>-7.6195051075932507E-3</v>
      </c>
      <c r="C93">
        <v>-8.0721701885987929E-3</v>
      </c>
      <c r="D93" t="s">
        <v>33</v>
      </c>
      <c r="E93" s="9">
        <f t="shared" ref="E93:F95" si="72">E3</f>
        <v>0.93600000000000005</v>
      </c>
      <c r="F93" s="10">
        <f t="shared" si="72"/>
        <v>0.31900000000000001</v>
      </c>
      <c r="G93" s="13">
        <f>COS((RADIANS(45+$C$20)))</f>
        <v>0.19080899537654492</v>
      </c>
      <c r="H93" s="14">
        <f>COS((RADIANS($C$20-45)))</f>
        <v>0.98162718344766398</v>
      </c>
      <c r="J93" s="15">
        <f>((SUMPRODUCT(G93:G95,E93:E95))*(SUMPRODUCT(G93:G95,F93:F95)))-((SUMPRODUCT(H93:H95,E93:E95))*(SUMPRODUCT(H93:H95,F93:F95)))</f>
        <v>3.5029600741025235E-2</v>
      </c>
      <c r="M93" s="17">
        <f>(G93^2)*F93+G93*G94*F94+G93*G95*F95-((H93^2)*F93+H93*H94*F94+H93*H95*F95)</f>
        <v>-0.10247465260199876</v>
      </c>
      <c r="N93" s="18">
        <f>G93*G94*F93+(G94^2)*F94+G94*G95*F95-(H93*H94*F93+(H94^2)*F94+H94*H95*F95)</f>
        <v>-0.59792635939112126</v>
      </c>
      <c r="O93" s="18">
        <f>G93*G95*F93+G94*G95*F94+(G95^2)*F95-(H93*H95*F93+H94*H95*F94+(H95^2)*F95)</f>
        <v>1.0435783770355963E-8</v>
      </c>
      <c r="P93" s="18">
        <f>(G93^2)*E93+G93*G94*E94+G93*G95*E95-((H93^2)*E93+H93*H94*E94+H93*H95*E95)</f>
        <v>-0.78580524211844571</v>
      </c>
      <c r="Q93" s="18">
        <f>G93*G94*E93+(G94^2)*E94+G94*G95*E95-(H93*H94*E93+(H94^2)*E94+H94*H95*E95)</f>
        <v>-0.55368504003758323</v>
      </c>
      <c r="R93" s="34">
        <f>G93*G95*E93+G94*G95*E94+(G95^2)*E95-(H93*H95*E93+H94*H95*E94+(H95^2)*E95)</f>
        <v>9.6636270737371065E-9</v>
      </c>
      <c r="S93" s="16">
        <f>J93</f>
        <v>3.5029600741025235E-2</v>
      </c>
      <c r="V93">
        <f>AA93</f>
        <v>-0.57735026918962595</v>
      </c>
      <c r="W93">
        <f>X93/(SQRT(X93^2+X94^2+X95^2))</f>
        <v>-0.73245151751666859</v>
      </c>
      <c r="X93">
        <v>-0.75274227797546545</v>
      </c>
      <c r="Y93" t="s">
        <v>33</v>
      </c>
      <c r="Z93" s="9">
        <f t="shared" ref="Z93:AA93" si="73">Z3</f>
        <v>0.31900000000000001</v>
      </c>
      <c r="AA93" s="10">
        <f t="shared" si="73"/>
        <v>-0.57735026918962595</v>
      </c>
      <c r="AB93" s="13">
        <f>COS((RADIANS(45+$C$20)))</f>
        <v>0.19080899537654492</v>
      </c>
      <c r="AC93" s="14">
        <f>COS((RADIANS($C$20-45)))</f>
        <v>0.98162718344766398</v>
      </c>
      <c r="AE93" s="15">
        <f>((SUMPRODUCT(AB93:AB95,Z93:Z95))*(SUMPRODUCT(AB93:AB95,AA93:AA95)))-((SUMPRODUCT(AC93:AC95,Z93:Z95))*(SUMPRODUCT(AC93:AC95,AA93:AA95)))</f>
        <v>0.40437670678981164</v>
      </c>
      <c r="AH93" s="17">
        <f>(AB93^2)*AA93+AB93*AB94*AA94+AB93*AB95*AA95-((AC93^2)*AA93+AC93*AC94*AA94+AC93*AC95*AA95)</f>
        <v>0.75158906179651075</v>
      </c>
      <c r="AI93" s="18">
        <f>AB93*AB94*AA93+(AB94^2)*AA94+AB94*AB95*AA95-(AC93*AC94*AA93+(AC94^2)*AA94+AC94*AC95*AA95)</f>
        <v>-0.31903062113060454</v>
      </c>
      <c r="AJ93" s="18">
        <f>AB93*AB95*AA93+AB94*AB95*AA94+(AB95^2)*AA95-(AC93*AC95*AA93+AC94*AC95*AA94+(AC95^2)*AA95)</f>
        <v>5.5681348145140541E-9</v>
      </c>
      <c r="AK93" s="18">
        <f>(AB93^2)*Z93+AB93*AB94*Z94+AB93*AB95*Z95-((AC93^2)*Z93+AC93*AC94*Z94+AC93*AC95*Z95)</f>
        <v>-0.10247465260199876</v>
      </c>
      <c r="AL93" s="18">
        <f>AB93*AB94*Z93+(AB94^2)*Z94+AB94*AB95*Z95-(AC93*AC94*Z93+(AC94^2)*Z94+AC94*AC95*Z95)</f>
        <v>-0.59792635939112126</v>
      </c>
      <c r="AM93" s="34">
        <f>AB93*AB95*Z93+AB94*AB95*Z94+(AB95^2)*Z95-(AC93*AC95*Z93+AC94*AC95*Z94+(AC95^2)*Z95)</f>
        <v>1.0435783770355963E-8</v>
      </c>
      <c r="AN93" s="16">
        <f>AE93</f>
        <v>0.40437670678981164</v>
      </c>
    </row>
    <row r="94" spans="1:40" x14ac:dyDescent="0.2">
      <c r="A94">
        <f>F94</f>
        <v>-0.51600000000000001</v>
      </c>
      <c r="B94">
        <f>C94/(SQRT(C93^2+C94^2+C95^2))</f>
        <v>-0.59707053122671894</v>
      </c>
      <c r="C94">
        <v>-0.63254173002077485</v>
      </c>
      <c r="D94" t="s">
        <v>34</v>
      </c>
      <c r="E94" s="9">
        <f t="shared" si="72"/>
        <v>-0.219</v>
      </c>
      <c r="F94" s="10">
        <f t="shared" si="72"/>
        <v>-0.51600000000000001</v>
      </c>
      <c r="G94" s="13">
        <f>(SIN((RADIANS(45+$C$20))))*(COS(RADIANS($A$20)))</f>
        <v>-0.98162718344766386</v>
      </c>
      <c r="H94" s="14">
        <f>(SIN((RADIANS($C$20-45))))*(COS(RADIANS($A$20)))</f>
        <v>0.19080899537654478</v>
      </c>
      <c r="J94" s="16"/>
      <c r="M94" s="17">
        <f>2*E88</f>
        <v>1.8720000000000001</v>
      </c>
      <c r="N94" s="18">
        <f>2*E89</f>
        <v>-0.438</v>
      </c>
      <c r="O94" s="18">
        <f>2*E90</f>
        <v>0.55000000000000004</v>
      </c>
      <c r="P94" s="18">
        <f>0</f>
        <v>0</v>
      </c>
      <c r="Q94" s="18">
        <v>0</v>
      </c>
      <c r="R94" s="34">
        <v>0</v>
      </c>
      <c r="S94" s="19">
        <f>E88^2+E89^2+E90^2-1</f>
        <v>-3.1799999999981843E-4</v>
      </c>
      <c r="V94">
        <f>AA94</f>
        <v>-0.57735026918962595</v>
      </c>
      <c r="W94">
        <f>X94/(SQRT(X93^2+X94^2+X95^2))</f>
        <v>-0.40286093671482215</v>
      </c>
      <c r="X94">
        <v>-0.4140212040766833</v>
      </c>
      <c r="Y94" t="s">
        <v>34</v>
      </c>
      <c r="Z94" s="9">
        <f t="shared" ref="Z94:AA94" si="74">Z4</f>
        <v>-0.51600000000000001</v>
      </c>
      <c r="AA94" s="10">
        <f t="shared" si="74"/>
        <v>-0.57735026918962595</v>
      </c>
      <c r="AB94" s="13">
        <f>(SIN((RADIANS(45+$C$20))))*(COS(RADIANS($A$20)))</f>
        <v>-0.98162718344766386</v>
      </c>
      <c r="AC94" s="14">
        <f>(SIN((RADIANS($C$20-45))))*(COS(RADIANS($A$20)))</f>
        <v>0.19080899537654478</v>
      </c>
      <c r="AE94" s="16"/>
      <c r="AH94" s="17">
        <f>2*Z88</f>
        <v>0.63800000000000001</v>
      </c>
      <c r="AI94" s="18">
        <f>2*Z89</f>
        <v>-1.032</v>
      </c>
      <c r="AJ94" s="18">
        <f>2*Z90</f>
        <v>-1.59</v>
      </c>
      <c r="AK94" s="18">
        <f>0</f>
        <v>0</v>
      </c>
      <c r="AL94" s="18">
        <v>0</v>
      </c>
      <c r="AM94" s="34">
        <v>0</v>
      </c>
      <c r="AN94" s="19">
        <f>Z88^2+Z89^2+Z90^2-1</f>
        <v>4.2000000000097515E-5</v>
      </c>
    </row>
    <row r="95" spans="1:40" x14ac:dyDescent="0.2">
      <c r="A95" s="2">
        <f>F95</f>
        <v>-0.79500000000000004</v>
      </c>
      <c r="B95">
        <f>C95/(SQRT(C93^2+C94^2+C95^2))</f>
        <v>-0.80215255648944916</v>
      </c>
      <c r="C95">
        <v>-0.84980741685567485</v>
      </c>
      <c r="D95" t="s">
        <v>35</v>
      </c>
      <c r="E95" s="9">
        <f t="shared" si="72"/>
        <v>0.27500000000000002</v>
      </c>
      <c r="F95" s="10">
        <f t="shared" si="72"/>
        <v>-0.79500000000000004</v>
      </c>
      <c r="G95" s="13">
        <f>(SIN((RADIANS(45+$C$20))))*(SIN(RADIANS($A$20)))</f>
        <v>1.7132626566246484E-8</v>
      </c>
      <c r="H95" s="14">
        <f>(SIN((RADIANS($C$20-45))))*(SIN(RADIANS($A$20)))</f>
        <v>-3.3302452482880797E-9</v>
      </c>
      <c r="J95" s="16"/>
      <c r="M95" s="17">
        <v>0</v>
      </c>
      <c r="N95" s="18">
        <v>0</v>
      </c>
      <c r="O95" s="18">
        <v>0</v>
      </c>
      <c r="P95" s="18">
        <f>2*F88</f>
        <v>0.63800000000000001</v>
      </c>
      <c r="Q95" s="18">
        <f>2*F89</f>
        <v>-1.032</v>
      </c>
      <c r="R95" s="34">
        <f>2*F90</f>
        <v>-1.59</v>
      </c>
      <c r="S95" s="16">
        <f>F88^2+F89^2+F90^2-1</f>
        <v>4.2000000000097515E-5</v>
      </c>
      <c r="V95" s="2">
        <f>AA95</f>
        <v>-0.57735026918962595</v>
      </c>
      <c r="W95">
        <f>X95/(SQRT(X93^2+X94^2+X95^2))</f>
        <v>-0.54883316240619551</v>
      </c>
      <c r="X95">
        <v>-0.5640372297934606</v>
      </c>
      <c r="Y95" t="s">
        <v>35</v>
      </c>
      <c r="Z95" s="9">
        <f t="shared" ref="Z95:AA95" si="75">Z5</f>
        <v>-0.79500000000000004</v>
      </c>
      <c r="AA95" s="10">
        <f t="shared" si="75"/>
        <v>-0.57735026918962595</v>
      </c>
      <c r="AB95" s="13">
        <f>(SIN((RADIANS(45+$C$20))))*(SIN(RADIANS($A$20)))</f>
        <v>1.7132626566246484E-8</v>
      </c>
      <c r="AC95" s="14">
        <f>(SIN((RADIANS($C$20-45))))*(SIN(RADIANS($A$20)))</f>
        <v>-3.3302452482880797E-9</v>
      </c>
      <c r="AE95" s="16"/>
      <c r="AH95" s="17">
        <v>0</v>
      </c>
      <c r="AI95" s="18">
        <v>0</v>
      </c>
      <c r="AJ95" s="18">
        <v>0</v>
      </c>
      <c r="AK95" s="18">
        <f>2*AA88</f>
        <v>-1.1547005383792519</v>
      </c>
      <c r="AL95" s="18">
        <f>2*AA89</f>
        <v>-1.1547005383792519</v>
      </c>
      <c r="AM95" s="34">
        <f>2*AA90</f>
        <v>-1.1547005383792519</v>
      </c>
      <c r="AN95" s="16">
        <f>AA88^2+AA89^2+AA90^2-1</f>
        <v>0</v>
      </c>
    </row>
    <row r="96" spans="1:40" x14ac:dyDescent="0.2">
      <c r="A96" s="21"/>
      <c r="V96" s="21"/>
    </row>
    <row r="97" spans="1:33" x14ac:dyDescent="0.2">
      <c r="A97" s="2"/>
      <c r="E97" s="9" t="s">
        <v>29</v>
      </c>
      <c r="F97" s="10" t="s">
        <v>30</v>
      </c>
      <c r="G97" s="13" t="s">
        <v>31</v>
      </c>
      <c r="H97" s="14" t="s">
        <v>11</v>
      </c>
      <c r="I97">
        <v>1</v>
      </c>
      <c r="J97" s="15" t="s">
        <v>32</v>
      </c>
      <c r="L97" s="16"/>
      <c r="V97" s="2"/>
      <c r="Z97" s="9" t="s">
        <v>29</v>
      </c>
      <c r="AA97" s="10" t="s">
        <v>30</v>
      </c>
      <c r="AB97" s="13" t="s">
        <v>31</v>
      </c>
      <c r="AC97" s="14" t="s">
        <v>11</v>
      </c>
      <c r="AD97">
        <v>1</v>
      </c>
      <c r="AE97" s="15" t="s">
        <v>32</v>
      </c>
      <c r="AG97" s="16"/>
    </row>
    <row r="98" spans="1:33" x14ac:dyDescent="0.2">
      <c r="A98" s="2"/>
      <c r="D98" s="2" t="s">
        <v>33</v>
      </c>
      <c r="E98" s="9">
        <f>B90</f>
        <v>0.79562489464131469</v>
      </c>
      <c r="F98" s="10">
        <f>B93</f>
        <v>-7.6195051075932507E-3</v>
      </c>
      <c r="G98" s="13">
        <f>COS((RADIANS(45+$C$2)))</f>
        <v>-0.98162718344766386</v>
      </c>
      <c r="H98" s="14">
        <f>COS((RADIANS($C$2-45)))</f>
        <v>-0.19080899537654522</v>
      </c>
      <c r="J98" s="15">
        <f>((SUMPRODUCT(G98:G100,E98:E100))*(SUMPRODUCT(G98:G100,F98:F100)))-((SUMPRODUCT(H98:H100,E98:E100))*(SUMPRODUCT(H98:H100,F98:F100)))</f>
        <v>-1.5735587541600413E-2</v>
      </c>
      <c r="L98" s="16"/>
      <c r="V98" s="2"/>
      <c r="Y98" s="2" t="s">
        <v>33</v>
      </c>
      <c r="Z98" s="9">
        <f>W90</f>
        <v>-8.0145335678098936E-2</v>
      </c>
      <c r="AA98" s="10">
        <f>W93</f>
        <v>-0.73245151751666859</v>
      </c>
      <c r="AB98" s="13">
        <f>COS((RADIANS(45+$C$2)))</f>
        <v>-0.98162718344766386</v>
      </c>
      <c r="AC98" s="14">
        <f>COS((RADIANS($C$2-45)))</f>
        <v>-0.19080899537654522</v>
      </c>
      <c r="AE98" s="15">
        <f>((SUMPRODUCT(AB98:AB100,Z98:Z100))*(SUMPRODUCT(AB98:AB100,AA98:AA100)))-((SUMPRODUCT(AC98:AC100,Z98:Z100))*(SUMPRODUCT(AC98:AC100,AA98:AA100)))</f>
        <v>2.5486107985357678E-2</v>
      </c>
      <c r="AG98" s="16"/>
    </row>
    <row r="99" spans="1:33" x14ac:dyDescent="0.2">
      <c r="A99" s="2"/>
      <c r="D99" s="16" t="s">
        <v>34</v>
      </c>
      <c r="E99" s="9">
        <f t="shared" ref="E99:E100" si="76">B91</f>
        <v>0.30475356728105696</v>
      </c>
      <c r="F99" s="10">
        <f t="shared" ref="F99:F100" si="77">B94</f>
        <v>-0.59707053122671894</v>
      </c>
      <c r="G99" s="13">
        <f>(SIN((RADIANS(45+$C$2))))*(COS(RADIANS($A$2)))</f>
        <v>-0.19080899537654517</v>
      </c>
      <c r="H99" s="14">
        <f>(SIN((RADIANS($C$2-45))))*(COS(RADIANS($A$2)))</f>
        <v>0.98162718344766386</v>
      </c>
      <c r="J99" s="16"/>
      <c r="L99" s="16"/>
      <c r="V99" s="2"/>
      <c r="Y99" s="16" t="s">
        <v>34</v>
      </c>
      <c r="Z99" s="9">
        <f t="shared" ref="Z99:Z100" si="78">W91</f>
        <v>-0.41390949365551577</v>
      </c>
      <c r="AA99" s="10">
        <f t="shared" ref="AA99:AA100" si="79">W94</f>
        <v>-0.40286093671482215</v>
      </c>
      <c r="AB99" s="13">
        <f>(SIN((RADIANS(45+$C$2))))*(COS(RADIANS($A$2)))</f>
        <v>-0.19080899537654517</v>
      </c>
      <c r="AC99" s="14">
        <f>(SIN((RADIANS($C$2-45))))*(COS(RADIANS($A$2)))</f>
        <v>0.98162718344766386</v>
      </c>
      <c r="AE99" s="16"/>
      <c r="AG99" s="16"/>
    </row>
    <row r="100" spans="1:33" x14ac:dyDescent="0.2">
      <c r="A100" s="2"/>
      <c r="D100" s="16" t="s">
        <v>35</v>
      </c>
      <c r="E100" s="9">
        <f t="shared" si="76"/>
        <v>0.523551611836376</v>
      </c>
      <c r="F100" s="10">
        <f t="shared" si="77"/>
        <v>-0.80215255648944916</v>
      </c>
      <c r="G100" s="13">
        <f>(SIN((RADIANS(45+$C$2))))*(SIN(RADIANS($A$2)))</f>
        <v>-3.3302452117433504E-11</v>
      </c>
      <c r="H100" s="14">
        <f>(SIN((RADIANS($C$2-45))))*(SIN(RADIANS($A$2)))</f>
        <v>1.7132626378240118E-10</v>
      </c>
      <c r="J100" s="16"/>
      <c r="L100" s="16"/>
      <c r="V100" s="2"/>
      <c r="Y100" s="16" t="s">
        <v>35</v>
      </c>
      <c r="Z100" s="9">
        <f t="shared" si="78"/>
        <v>-0.9067831362739821</v>
      </c>
      <c r="AA100" s="10">
        <f t="shared" si="79"/>
        <v>-0.54883316240619551</v>
      </c>
      <c r="AB100" s="13">
        <f>(SIN((RADIANS(45+$C$2))))*(SIN(RADIANS($A$2)))</f>
        <v>-3.3302452117433504E-11</v>
      </c>
      <c r="AC100" s="14">
        <f>(SIN((RADIANS($C$2-45))))*(SIN(RADIANS($A$2)))</f>
        <v>1.7132626378240118E-10</v>
      </c>
      <c r="AE100" s="16"/>
      <c r="AG100" s="16"/>
    </row>
    <row r="101" spans="1:33" x14ac:dyDescent="0.2">
      <c r="A101" s="2"/>
      <c r="J101" s="16"/>
      <c r="L101" s="16"/>
      <c r="V101" s="2"/>
      <c r="AE101" s="16"/>
      <c r="AG101" s="16"/>
    </row>
    <row r="102" spans="1:33" x14ac:dyDescent="0.2">
      <c r="A102" s="2"/>
      <c r="E102" s="9" t="s">
        <v>29</v>
      </c>
      <c r="F102" s="10" t="s">
        <v>30</v>
      </c>
      <c r="G102" s="13" t="s">
        <v>31</v>
      </c>
      <c r="H102" s="14" t="s">
        <v>11</v>
      </c>
      <c r="I102">
        <v>2</v>
      </c>
      <c r="J102" s="15" t="s">
        <v>32</v>
      </c>
      <c r="L102" s="16"/>
      <c r="V102" s="2"/>
      <c r="Z102" s="9" t="s">
        <v>29</v>
      </c>
      <c r="AA102" s="10" t="s">
        <v>30</v>
      </c>
      <c r="AB102" s="13" t="s">
        <v>31</v>
      </c>
      <c r="AC102" s="14" t="s">
        <v>11</v>
      </c>
      <c r="AD102">
        <v>2</v>
      </c>
      <c r="AE102" s="15" t="s">
        <v>32</v>
      </c>
      <c r="AG102" s="16"/>
    </row>
    <row r="103" spans="1:33" x14ac:dyDescent="0.2">
      <c r="A103" s="2"/>
      <c r="D103" t="s">
        <v>33</v>
      </c>
      <c r="E103" s="9">
        <f t="shared" ref="E103:F103" si="80">E188</f>
        <v>0.79562489464131469</v>
      </c>
      <c r="F103" s="10">
        <f t="shared" si="80"/>
        <v>-7.6195051075932507E-3</v>
      </c>
      <c r="G103" s="13">
        <f>COS((RADIANS(45+$C$3)))</f>
        <v>-0.25206935824311349</v>
      </c>
      <c r="H103" s="14">
        <f>COS((RADIANS($C$3-45)))</f>
        <v>0.96770917048197125</v>
      </c>
      <c r="J103" s="15">
        <f>((SUMPRODUCT(G103:G105,E103:E105))*(SUMPRODUCT(G103:(G105),F103:F105)))-((SUMPRODUCT(H103:H105,E103:E105))*(SUMPRODUCT(H103:H105,F103:F105)))</f>
        <v>4.0788598730526648E-2</v>
      </c>
      <c r="L103" s="16"/>
      <c r="V103" s="2"/>
      <c r="Y103" t="s">
        <v>33</v>
      </c>
      <c r="Z103" s="9">
        <f t="shared" ref="Z103:AA103" si="81">Z188</f>
        <v>-8.0145335678098936E-2</v>
      </c>
      <c r="AA103" s="10">
        <f t="shared" si="81"/>
        <v>-0.73245151751666859</v>
      </c>
      <c r="AB103" s="13">
        <f>COS((RADIANS(45+$C$3)))</f>
        <v>-0.25206935824311349</v>
      </c>
      <c r="AC103" s="14">
        <f>COS((RADIANS($C$3-45)))</f>
        <v>0.96770917048197125</v>
      </c>
      <c r="AE103" s="15">
        <f>((SUMPRODUCT(AB103:AB105,Z103:Z105))*(SUMPRODUCT(AB103:(AB105),AA103:AA105)))-((SUMPRODUCT(AC103:AC105,Z103:Z105))*(SUMPRODUCT(AC103:AC105,AA103:AA105)))</f>
        <v>-2.9692245564302638E-2</v>
      </c>
      <c r="AG103" s="16"/>
    </row>
    <row r="104" spans="1:33" x14ac:dyDescent="0.2">
      <c r="A104" s="2"/>
      <c r="D104" t="s">
        <v>34</v>
      </c>
      <c r="E104" s="9">
        <f t="shared" ref="E104:F104" si="82">E189</f>
        <v>0.30475356728105696</v>
      </c>
      <c r="F104" s="10">
        <f t="shared" si="82"/>
        <v>-0.59707053122671894</v>
      </c>
      <c r="G104" s="13">
        <f>(SIN((RADIANS(45+$C$3))))*(COS(RADIANS($A$3)))</f>
        <v>0.95300749375165783</v>
      </c>
      <c r="H104" s="14">
        <f>(SIN((RADIANS($C$3-45))))*(COS(RADIANS($A$3)))</f>
        <v>0.24823985829462994</v>
      </c>
      <c r="J104" s="16"/>
      <c r="L104" s="16"/>
      <c r="V104" s="2"/>
      <c r="Y104" t="s">
        <v>34</v>
      </c>
      <c r="Z104" s="9">
        <f t="shared" ref="Z104:AA104" si="83">Z189</f>
        <v>-0.41390949365551577</v>
      </c>
      <c r="AA104" s="10">
        <f t="shared" si="83"/>
        <v>-0.40286093671482215</v>
      </c>
      <c r="AB104" s="13">
        <f>(SIN((RADIANS(45+$C$3))))*(COS(RADIANS($A$3)))</f>
        <v>0.95300749375165783</v>
      </c>
      <c r="AC104" s="14">
        <f>(SIN((RADIANS($C$3-45))))*(COS(RADIANS($A$3)))</f>
        <v>0.24823985829462994</v>
      </c>
      <c r="AE104" s="16"/>
      <c r="AG104" s="16"/>
    </row>
    <row r="105" spans="1:33" x14ac:dyDescent="0.2">
      <c r="A105" s="2"/>
      <c r="D105" t="s">
        <v>35</v>
      </c>
      <c r="E105" s="9">
        <f t="shared" ref="E105:F105" si="84">E190</f>
        <v>0.523551611836376</v>
      </c>
      <c r="F105" s="10">
        <f t="shared" si="84"/>
        <v>-0.80215255648944916</v>
      </c>
      <c r="G105" s="13">
        <f>(SIN((RADIANS(45+$C$3))))*(SIN(RADIANS($A$3)))</f>
        <v>0.16804093396577111</v>
      </c>
      <c r="H105" s="14">
        <f>(SIN((RADIANS($C$3-45))))*(SIN(RADIANS($A$3)))</f>
        <v>4.3771384704589293E-2</v>
      </c>
      <c r="J105" s="16"/>
      <c r="L105" s="16"/>
      <c r="V105" s="2"/>
      <c r="Y105" t="s">
        <v>35</v>
      </c>
      <c r="Z105" s="9">
        <f t="shared" ref="Z105:AA105" si="85">Z190</f>
        <v>-0.9067831362739821</v>
      </c>
      <c r="AA105" s="10">
        <f t="shared" si="85"/>
        <v>-0.54883316240619551</v>
      </c>
      <c r="AB105" s="13">
        <f>(SIN((RADIANS(45+$C$3))))*(SIN(RADIANS($A$3)))</f>
        <v>0.16804093396577111</v>
      </c>
      <c r="AC105" s="14">
        <f>(SIN((RADIANS($C$3-45))))*(SIN(RADIANS($A$3)))</f>
        <v>4.3771384704589293E-2</v>
      </c>
      <c r="AE105" s="16"/>
      <c r="AG105" s="16"/>
    </row>
    <row r="106" spans="1:33" x14ac:dyDescent="0.2">
      <c r="A106" s="2"/>
      <c r="L106" s="16"/>
      <c r="V106" s="2"/>
      <c r="AG106" s="16"/>
    </row>
    <row r="107" spans="1:33" x14ac:dyDescent="0.2">
      <c r="A107" s="2"/>
      <c r="E107" s="9" t="s">
        <v>29</v>
      </c>
      <c r="F107" s="10" t="s">
        <v>30</v>
      </c>
      <c r="G107" s="13" t="s">
        <v>31</v>
      </c>
      <c r="H107" s="14" t="s">
        <v>11</v>
      </c>
      <c r="I107">
        <v>3</v>
      </c>
      <c r="J107" s="15" t="s">
        <v>32</v>
      </c>
      <c r="L107" s="16"/>
      <c r="V107" s="2"/>
      <c r="Z107" s="9" t="s">
        <v>29</v>
      </c>
      <c r="AA107" s="10" t="s">
        <v>30</v>
      </c>
      <c r="AB107" s="13" t="s">
        <v>31</v>
      </c>
      <c r="AC107" s="14" t="s">
        <v>11</v>
      </c>
      <c r="AD107">
        <v>3</v>
      </c>
      <c r="AE107" s="15" t="s">
        <v>32</v>
      </c>
      <c r="AG107" s="16"/>
    </row>
    <row r="108" spans="1:33" x14ac:dyDescent="0.2">
      <c r="A108" s="2"/>
      <c r="D108" t="s">
        <v>33</v>
      </c>
      <c r="E108" s="9">
        <f t="shared" ref="E108:F108" si="86">E103</f>
        <v>0.79562489464131469</v>
      </c>
      <c r="F108" s="10">
        <f t="shared" si="86"/>
        <v>-7.6195051075932507E-3</v>
      </c>
      <c r="G108" s="13">
        <f>COS((RADIANS(45+$C$4)))</f>
        <v>-0.28736051984971223</v>
      </c>
      <c r="H108" s="14">
        <f>COS((RADIANS($C$4-45)))</f>
        <v>0.95782249484531479</v>
      </c>
      <c r="J108" s="15">
        <f>((SUMPRODUCT(G108:G110,E108:E110))*(SUMPRODUCT(G108:(G110),F108:F110)))-((SUMPRODUCT(H108:H110,E108:E110))*(SUMPRODUCT(H108:H110,F108:F110)))</f>
        <v>4.8286736762834681E-2</v>
      </c>
      <c r="L108" s="16"/>
      <c r="V108" s="2"/>
      <c r="Y108" t="s">
        <v>33</v>
      </c>
      <c r="Z108" s="9">
        <f t="shared" ref="Z108:AA108" si="87">Z103</f>
        <v>-8.0145335678098936E-2</v>
      </c>
      <c r="AA108" s="10">
        <f t="shared" si="87"/>
        <v>-0.73245151751666859</v>
      </c>
      <c r="AB108" s="13">
        <f>COS((RADIANS(45+$C$4)))</f>
        <v>-0.28736051984971223</v>
      </c>
      <c r="AC108" s="14">
        <f>COS((RADIANS($C$4-45)))</f>
        <v>0.95782249484531479</v>
      </c>
      <c r="AE108" s="15">
        <f>((SUMPRODUCT(AB108:AB110,Z108:Z110))*(SUMPRODUCT(AB108:(AB110),AA108:AA110)))-((SUMPRODUCT(AC108:AC110,Z108:Z110))*(SUMPRODUCT(AC108:AC110,AA108:AA110)))</f>
        <v>-2.5366052122509974E-2</v>
      </c>
      <c r="AG108" s="16"/>
    </row>
    <row r="109" spans="1:33" x14ac:dyDescent="0.2">
      <c r="A109" s="2"/>
      <c r="D109" t="s">
        <v>34</v>
      </c>
      <c r="E109" s="9">
        <f t="shared" ref="E109:F109" si="88">E104</f>
        <v>0.30475356728105696</v>
      </c>
      <c r="F109" s="10">
        <f t="shared" si="88"/>
        <v>-0.59707053122671894</v>
      </c>
      <c r="G109" s="13">
        <f>(SIN((RADIANS(45+$C$4))))*(COS(RADIANS($A$4)))</f>
        <v>0.90005873042889106</v>
      </c>
      <c r="H109" s="14">
        <f>(SIN((RADIANS($C$4-45))))*(COS(RADIANS($A$4)))</f>
        <v>0.27003056000797721</v>
      </c>
      <c r="J109" s="16"/>
      <c r="L109" s="16"/>
      <c r="V109" s="2"/>
      <c r="Y109" t="s">
        <v>34</v>
      </c>
      <c r="Z109" s="9">
        <f t="shared" ref="Z109:AA109" si="89">Z104</f>
        <v>-0.41390949365551577</v>
      </c>
      <c r="AA109" s="10">
        <f t="shared" si="89"/>
        <v>-0.40286093671482215</v>
      </c>
      <c r="AB109" s="13">
        <f>(SIN((RADIANS(45+$C$4))))*(COS(RADIANS($A$4)))</f>
        <v>0.90005873042889106</v>
      </c>
      <c r="AC109" s="14">
        <f>(SIN((RADIANS($C$4-45))))*(COS(RADIANS($A$4)))</f>
        <v>0.27003056000797721</v>
      </c>
      <c r="AE109" s="16"/>
      <c r="AG109" s="16"/>
    </row>
    <row r="110" spans="1:33" x14ac:dyDescent="0.2">
      <c r="A110" s="2"/>
      <c r="D110" t="s">
        <v>35</v>
      </c>
      <c r="E110" s="9">
        <f t="shared" ref="E110:F110" si="90">E105</f>
        <v>0.523551611836376</v>
      </c>
      <c r="F110" s="10">
        <f t="shared" si="90"/>
        <v>-0.80215255648944916</v>
      </c>
      <c r="G110" s="13">
        <f>(SIN((RADIANS(45+$C$4))))*(SIN(RADIANS($A$4)))</f>
        <v>0.32759458696754412</v>
      </c>
      <c r="H110" s="14">
        <f>(SIN((RADIANS($C$4-45))))*(SIN(RADIANS($A$4)))</f>
        <v>9.8283086185137258E-2</v>
      </c>
      <c r="J110" s="16"/>
      <c r="L110" s="16"/>
      <c r="V110" s="2"/>
      <c r="Y110" t="s">
        <v>35</v>
      </c>
      <c r="Z110" s="9">
        <f t="shared" ref="Z110:AA110" si="91">Z105</f>
        <v>-0.9067831362739821</v>
      </c>
      <c r="AA110" s="10">
        <f t="shared" si="91"/>
        <v>-0.54883316240619551</v>
      </c>
      <c r="AB110" s="13">
        <f>(SIN((RADIANS(45+$C$4))))*(SIN(RADIANS($A$4)))</f>
        <v>0.32759458696754412</v>
      </c>
      <c r="AC110" s="14">
        <f>(SIN((RADIANS($C$4-45))))*(SIN(RADIANS($A$4)))</f>
        <v>9.8283086185137258E-2</v>
      </c>
      <c r="AE110" s="16"/>
      <c r="AG110" s="16"/>
    </row>
    <row r="111" spans="1:33" x14ac:dyDescent="0.2">
      <c r="A111" s="2"/>
      <c r="L111" s="16"/>
      <c r="V111" s="2"/>
      <c r="AG111" s="16"/>
    </row>
    <row r="112" spans="1:33" x14ac:dyDescent="0.2">
      <c r="A112" s="2"/>
      <c r="E112" s="9" t="s">
        <v>29</v>
      </c>
      <c r="F112" s="10" t="s">
        <v>30</v>
      </c>
      <c r="G112" s="13" t="s">
        <v>31</v>
      </c>
      <c r="H112" s="14" t="s">
        <v>11</v>
      </c>
      <c r="I112">
        <v>4</v>
      </c>
      <c r="J112" s="15" t="s">
        <v>32</v>
      </c>
      <c r="L112" s="16"/>
      <c r="V112" s="2"/>
      <c r="Z112" s="9" t="s">
        <v>29</v>
      </c>
      <c r="AA112" s="10" t="s">
        <v>30</v>
      </c>
      <c r="AB112" s="13" t="s">
        <v>31</v>
      </c>
      <c r="AC112" s="14" t="s">
        <v>11</v>
      </c>
      <c r="AD112">
        <v>4</v>
      </c>
      <c r="AE112" s="15" t="s">
        <v>32</v>
      </c>
      <c r="AG112" s="16"/>
    </row>
    <row r="113" spans="1:33" x14ac:dyDescent="0.2">
      <c r="A113" s="2"/>
      <c r="D113" t="s">
        <v>33</v>
      </c>
      <c r="E113" s="9">
        <f t="shared" ref="E113:F113" si="92">E108</f>
        <v>0.79562489464131469</v>
      </c>
      <c r="F113" s="10">
        <f t="shared" si="92"/>
        <v>-7.6195051075932507E-3</v>
      </c>
      <c r="G113" s="13">
        <f>COS((RADIANS(45+$C$5)))</f>
        <v>-0.30735661779980711</v>
      </c>
      <c r="H113" s="14">
        <f>COS((RADIANS($C$5-45)))</f>
        <v>0.95159440387943817</v>
      </c>
      <c r="J113" s="15">
        <f>((SUMPRODUCT(G113:G115,E113:E115))*(SUMPRODUCT(G113:G115,F113:F115)))-((SUMPRODUCT(H113:H115,E113:E115))*(SUMPRODUCT(H113:H115,F113:F115)))</f>
        <v>4.3096033637043535E-2</v>
      </c>
      <c r="L113" s="16"/>
      <c r="V113" s="2"/>
      <c r="Y113" t="s">
        <v>33</v>
      </c>
      <c r="Z113" s="9">
        <f t="shared" ref="Z113:AA113" si="93">Z108</f>
        <v>-8.0145335678098936E-2</v>
      </c>
      <c r="AA113" s="10">
        <f t="shared" si="93"/>
        <v>-0.73245151751666859</v>
      </c>
      <c r="AB113" s="13">
        <f>COS((RADIANS(45+$C$5)))</f>
        <v>-0.30735661779980711</v>
      </c>
      <c r="AC113" s="14">
        <f>COS((RADIANS($C$5-45)))</f>
        <v>0.95159440387943817</v>
      </c>
      <c r="AE113" s="15">
        <f>((SUMPRODUCT(AB113:AB115,Z113:Z115))*(SUMPRODUCT(AB113:AB115,AA113:AA115)))-((SUMPRODUCT(AC113:AC115,Z113:Z115))*(SUMPRODUCT(AC113:AC115,AA113:AA115)))</f>
        <v>-1.425056034330302E-2</v>
      </c>
      <c r="AG113" s="16"/>
    </row>
    <row r="114" spans="1:33" x14ac:dyDescent="0.2">
      <c r="A114" s="2"/>
      <c r="D114" t="s">
        <v>34</v>
      </c>
      <c r="E114" s="9">
        <f t="shared" ref="E114:F114" si="94">E109</f>
        <v>0.30475356728105696</v>
      </c>
      <c r="F114" s="10">
        <f t="shared" si="94"/>
        <v>-0.59707053122671894</v>
      </c>
      <c r="G114" s="13">
        <f>(SIN((RADIANS(45+$C$5))))*(COS(RADIANS($A$5)))</f>
        <v>0.82410492785870271</v>
      </c>
      <c r="H114" s="14">
        <f>(SIN((RADIANS($C$5-45))))*(COS(RADIANS($A$5)))</f>
        <v>0.26617863903589739</v>
      </c>
      <c r="J114" s="16"/>
      <c r="L114" s="16"/>
      <c r="V114" s="2"/>
      <c r="Y114" t="s">
        <v>34</v>
      </c>
      <c r="Z114" s="9">
        <f t="shared" ref="Z114:AA114" si="95">Z109</f>
        <v>-0.41390949365551577</v>
      </c>
      <c r="AA114" s="10">
        <f t="shared" si="95"/>
        <v>-0.40286093671482215</v>
      </c>
      <c r="AB114" s="13">
        <f>(SIN((RADIANS(45+$C$5))))*(COS(RADIANS($A$5)))</f>
        <v>0.82410492785870271</v>
      </c>
      <c r="AC114" s="14">
        <f>(SIN((RADIANS($C$5-45))))*(COS(RADIANS($A$5)))</f>
        <v>0.26617863903589739</v>
      </c>
      <c r="AE114" s="16"/>
      <c r="AG114" s="16"/>
    </row>
    <row r="115" spans="1:33" x14ac:dyDescent="0.2">
      <c r="A115" s="2"/>
      <c r="D115" t="s">
        <v>35</v>
      </c>
      <c r="E115" s="9">
        <f t="shared" ref="E115:F115" si="96">E110</f>
        <v>0.523551611836376</v>
      </c>
      <c r="F115" s="10">
        <f t="shared" si="96"/>
        <v>-0.80215255648944916</v>
      </c>
      <c r="G115" s="13">
        <f>(SIN((RADIANS(45+$C$5))))*(SIN(RADIANS($A$5)))</f>
        <v>0.47579720193971903</v>
      </c>
      <c r="H115" s="14">
        <f>(SIN((RADIANS($C$5-45))))*(SIN(RADIANS($A$5)))</f>
        <v>0.15367830889990355</v>
      </c>
      <c r="J115" s="16"/>
      <c r="L115" s="16"/>
      <c r="V115" s="2"/>
      <c r="Y115" t="s">
        <v>35</v>
      </c>
      <c r="Z115" s="9">
        <f t="shared" ref="Z115:AA115" si="97">Z110</f>
        <v>-0.9067831362739821</v>
      </c>
      <c r="AA115" s="10">
        <f t="shared" si="97"/>
        <v>-0.54883316240619551</v>
      </c>
      <c r="AB115" s="13">
        <f>(SIN((RADIANS(45+$C$5))))*(SIN(RADIANS($A$5)))</f>
        <v>0.47579720193971903</v>
      </c>
      <c r="AC115" s="14">
        <f>(SIN((RADIANS($C$5-45))))*(SIN(RADIANS($A$5)))</f>
        <v>0.15367830889990355</v>
      </c>
      <c r="AE115" s="16"/>
      <c r="AG115" s="16"/>
    </row>
    <row r="116" spans="1:33" x14ac:dyDescent="0.2">
      <c r="A116" s="2"/>
      <c r="J116" s="16"/>
      <c r="L116" s="16"/>
      <c r="V116" s="2"/>
      <c r="AE116" s="16"/>
      <c r="AG116" s="16"/>
    </row>
    <row r="117" spans="1:33" x14ac:dyDescent="0.2">
      <c r="A117" s="2"/>
      <c r="E117" s="9" t="s">
        <v>29</v>
      </c>
      <c r="F117" s="10" t="s">
        <v>30</v>
      </c>
      <c r="G117" s="13" t="s">
        <v>31</v>
      </c>
      <c r="H117" s="14" t="s">
        <v>11</v>
      </c>
      <c r="I117">
        <v>5</v>
      </c>
      <c r="J117" s="15" t="s">
        <v>32</v>
      </c>
      <c r="L117" s="16"/>
      <c r="V117" s="2"/>
      <c r="Z117" s="9" t="s">
        <v>29</v>
      </c>
      <c r="AA117" s="10" t="s">
        <v>30</v>
      </c>
      <c r="AB117" s="13" t="s">
        <v>31</v>
      </c>
      <c r="AC117" s="14" t="s">
        <v>11</v>
      </c>
      <c r="AD117">
        <v>5</v>
      </c>
      <c r="AE117" s="15" t="s">
        <v>32</v>
      </c>
      <c r="AG117" s="16"/>
    </row>
    <row r="118" spans="1:33" x14ac:dyDescent="0.2">
      <c r="A118" s="2"/>
      <c r="D118" t="s">
        <v>33</v>
      </c>
      <c r="E118" s="9">
        <f t="shared" ref="E118:F118" si="98">E113</f>
        <v>0.79562489464131469</v>
      </c>
      <c r="F118" s="10">
        <f t="shared" si="98"/>
        <v>-7.6195051075932507E-3</v>
      </c>
      <c r="G118" s="13">
        <f>COS((RADIANS(45+$C$6)))</f>
        <v>-0.32556815445715664</v>
      </c>
      <c r="H118" s="14">
        <f>COS((RADIANS($C$6-45)))</f>
        <v>0.94551857559931685</v>
      </c>
      <c r="J118" s="15">
        <f>((SUMPRODUCT(G118:G120,E118:E120))*(SUMPRODUCT(G118:(G120),F118:F120)))-((SUMPRODUCT(H118:H120,E118:E120))*(SUMPRODUCT(H118:H120,F118:F120)))</f>
        <v>4.7031966921444956E-2</v>
      </c>
      <c r="L118" s="16"/>
      <c r="V118" s="2"/>
      <c r="Y118" t="s">
        <v>33</v>
      </c>
      <c r="Z118" s="9">
        <f t="shared" ref="Z118:AA118" si="99">Z113</f>
        <v>-8.0145335678098936E-2</v>
      </c>
      <c r="AA118" s="10">
        <f t="shared" si="99"/>
        <v>-0.73245151751666859</v>
      </c>
      <c r="AB118" s="13">
        <f>COS((RADIANS(45+$C$6)))</f>
        <v>-0.32556815445715664</v>
      </c>
      <c r="AC118" s="14">
        <f>COS((RADIANS($C$6-45)))</f>
        <v>0.94551857559931685</v>
      </c>
      <c r="AE118" s="15">
        <f>((SUMPRODUCT(AB118:AB120,Z118:Z120))*(SUMPRODUCT(AB118:(AB120),AA118:AA120)))-((SUMPRODUCT(AC118:AC120,Z118:Z120))*(SUMPRODUCT(AC118:AC120,AA118:AA120)))</f>
        <v>-1.5678996920325206E-2</v>
      </c>
      <c r="AG118" s="16"/>
    </row>
    <row r="119" spans="1:33" x14ac:dyDescent="0.2">
      <c r="A119" s="2"/>
      <c r="D119" t="s">
        <v>34</v>
      </c>
      <c r="E119" s="9">
        <f t="shared" ref="E119:F119" si="100">E114</f>
        <v>0.30475356728105696</v>
      </c>
      <c r="F119" s="10">
        <f t="shared" si="100"/>
        <v>-0.59707053122671894</v>
      </c>
      <c r="G119" s="13">
        <f>(SIN((RADIANS(45+$C$6))))*(COS(RADIANS($A$6)))</f>
        <v>0.72430925070362795</v>
      </c>
      <c r="H119" s="14">
        <f>(SIN((RADIANS($C$6-45))))*(COS(RADIANS($A$6)))</f>
        <v>0.24939967557840603</v>
      </c>
      <c r="J119" s="16"/>
      <c r="L119" s="16"/>
      <c r="V119" s="2"/>
      <c r="Y119" t="s">
        <v>34</v>
      </c>
      <c r="Z119" s="9">
        <f t="shared" ref="Z119:AA119" si="101">Z114</f>
        <v>-0.41390949365551577</v>
      </c>
      <c r="AA119" s="10">
        <f t="shared" si="101"/>
        <v>-0.40286093671482215</v>
      </c>
      <c r="AB119" s="13">
        <f>(SIN((RADIANS(45+$C$6))))*(COS(RADIANS($A$6)))</f>
        <v>0.72430925070362795</v>
      </c>
      <c r="AC119" s="14">
        <f>(SIN((RADIANS($C$6-45))))*(COS(RADIANS($A$6)))</f>
        <v>0.24939967557840603</v>
      </c>
      <c r="AE119" s="16"/>
      <c r="AG119" s="16"/>
    </row>
    <row r="120" spans="1:33" x14ac:dyDescent="0.2">
      <c r="A120" s="2"/>
      <c r="D120" t="s">
        <v>35</v>
      </c>
      <c r="E120" s="9">
        <f t="shared" ref="E120:F120" si="102">E115</f>
        <v>0.523551611836376</v>
      </c>
      <c r="F120" s="10">
        <f t="shared" si="102"/>
        <v>-0.80215255648944916</v>
      </c>
      <c r="G120" s="13">
        <f>(SIN((RADIANS(45+$C$6))))*(SIN(RADIANS($A$6)))</f>
        <v>0.60776762512370619</v>
      </c>
      <c r="H120" s="14">
        <f>(SIN((RADIANS($C$6-45))))*(SIN(RADIANS($A$6)))</f>
        <v>0.20927117579357377</v>
      </c>
      <c r="J120" s="16"/>
      <c r="L120" s="16"/>
      <c r="V120" s="2"/>
      <c r="Y120" t="s">
        <v>35</v>
      </c>
      <c r="Z120" s="9">
        <f t="shared" ref="Z120:AA120" si="103">Z115</f>
        <v>-0.9067831362739821</v>
      </c>
      <c r="AA120" s="10">
        <f t="shared" si="103"/>
        <v>-0.54883316240619551</v>
      </c>
      <c r="AB120" s="13">
        <f>(SIN((RADIANS(45+$C$6))))*(SIN(RADIANS($A$6)))</f>
        <v>0.60776762512370619</v>
      </c>
      <c r="AC120" s="14">
        <f>(SIN((RADIANS($C$6-45))))*(SIN(RADIANS($A$6)))</f>
        <v>0.20927117579357377</v>
      </c>
      <c r="AE120" s="16"/>
      <c r="AG120" s="16"/>
    </row>
    <row r="121" spans="1:33" x14ac:dyDescent="0.2">
      <c r="A121" s="2"/>
      <c r="L121" s="16"/>
      <c r="V121" s="2"/>
      <c r="AG121" s="16"/>
    </row>
    <row r="122" spans="1:33" x14ac:dyDescent="0.2">
      <c r="A122" s="2"/>
      <c r="E122" s="9" t="s">
        <v>29</v>
      </c>
      <c r="F122" s="10" t="s">
        <v>30</v>
      </c>
      <c r="G122" s="13" t="s">
        <v>31</v>
      </c>
      <c r="H122" s="14" t="s">
        <v>11</v>
      </c>
      <c r="I122">
        <v>6</v>
      </c>
      <c r="J122" s="15" t="s">
        <v>32</v>
      </c>
      <c r="L122" s="16"/>
      <c r="V122" s="2"/>
      <c r="Z122" s="9" t="s">
        <v>29</v>
      </c>
      <c r="AA122" s="10" t="s">
        <v>30</v>
      </c>
      <c r="AB122" s="13" t="s">
        <v>31</v>
      </c>
      <c r="AC122" s="14" t="s">
        <v>11</v>
      </c>
      <c r="AD122">
        <v>6</v>
      </c>
      <c r="AE122" s="15" t="s">
        <v>32</v>
      </c>
      <c r="AG122" s="16"/>
    </row>
    <row r="123" spans="1:33" x14ac:dyDescent="0.2">
      <c r="A123" s="2"/>
      <c r="D123" t="s">
        <v>33</v>
      </c>
      <c r="E123" s="9">
        <f t="shared" ref="E123:F123" si="104">E118</f>
        <v>0.79562489464131469</v>
      </c>
      <c r="F123" s="10">
        <f t="shared" si="104"/>
        <v>-7.6195051075932507E-3</v>
      </c>
      <c r="G123" s="13">
        <f>COS((RADIANS(45+$C$7)))</f>
        <v>-0.35184164840470161</v>
      </c>
      <c r="H123" s="14">
        <f>COS((RADIANS($C$7-45)))</f>
        <v>0.93605953573897327</v>
      </c>
      <c r="J123" s="15">
        <f>((SUMPRODUCT(G123:G125,E123:E125))*(SUMPRODUCT(G123:G125,F123:F125)))-((SUMPRODUCT(H123:H125,E123:E125))*(SUMPRODUCT(H123:H125,F123:F125)))</f>
        <v>8.2339524366563444E-2</v>
      </c>
      <c r="L123" s="16"/>
      <c r="V123" s="2"/>
      <c r="Y123" t="s">
        <v>33</v>
      </c>
      <c r="Z123" s="9">
        <f t="shared" ref="Z123:AA123" si="105">Z118</f>
        <v>-8.0145335678098936E-2</v>
      </c>
      <c r="AA123" s="10">
        <f t="shared" si="105"/>
        <v>-0.73245151751666859</v>
      </c>
      <c r="AB123" s="13">
        <f>COS((RADIANS(45+$C$7)))</f>
        <v>-0.35184164840470161</v>
      </c>
      <c r="AC123" s="14">
        <f>COS((RADIANS($C$7-45)))</f>
        <v>0.93605953573897327</v>
      </c>
      <c r="AE123" s="15">
        <f>((SUMPRODUCT(AB123:AB125,Z123:Z125))*(SUMPRODUCT(AB123:AB125,AA123:AA125)))-((SUMPRODUCT(AC123:AC125,Z123:Z125))*(SUMPRODUCT(AC123:AC125,AA123:AA125)))</f>
        <v>-5.2441954462725537E-2</v>
      </c>
      <c r="AG123" s="16"/>
    </row>
    <row r="124" spans="1:33" x14ac:dyDescent="0.2">
      <c r="A124" s="2"/>
      <c r="D124" t="s">
        <v>34</v>
      </c>
      <c r="E124" s="9">
        <f t="shared" ref="E124:F124" si="106">E119</f>
        <v>0.30475356728105696</v>
      </c>
      <c r="F124" s="10">
        <f t="shared" si="106"/>
        <v>-0.59707053122671894</v>
      </c>
      <c r="G124" s="13">
        <f>(SIN((RADIANS(45+$C$7))))*(COS(RADIANS($A$7)))</f>
        <v>0.60168747150194646</v>
      </c>
      <c r="H124" s="14">
        <f>(SIN((RADIANS($C$7-45))))*(COS(RADIANS($A$7)))</f>
        <v>0.22615945216623001</v>
      </c>
      <c r="J124" s="16"/>
      <c r="L124" s="16"/>
      <c r="V124" s="2"/>
      <c r="Y124" t="s">
        <v>34</v>
      </c>
      <c r="Z124" s="9">
        <f t="shared" ref="Z124:AA124" si="107">Z119</f>
        <v>-0.41390949365551577</v>
      </c>
      <c r="AA124" s="10">
        <f t="shared" si="107"/>
        <v>-0.40286093671482215</v>
      </c>
      <c r="AB124" s="13">
        <f>(SIN((RADIANS(45+$C$7))))*(COS(RADIANS($A$7)))</f>
        <v>0.60168747150194646</v>
      </c>
      <c r="AC124" s="14">
        <f>(SIN((RADIANS($C$7-45))))*(COS(RADIANS($A$7)))</f>
        <v>0.22615945216623001</v>
      </c>
      <c r="AE124" s="16"/>
      <c r="AG124" s="16"/>
    </row>
    <row r="125" spans="1:33" x14ac:dyDescent="0.2">
      <c r="A125" s="2"/>
      <c r="D125" t="s">
        <v>35</v>
      </c>
      <c r="E125" s="9">
        <f t="shared" ref="E125:F125" si="108">E120</f>
        <v>0.523551611836376</v>
      </c>
      <c r="F125" s="10">
        <f t="shared" si="108"/>
        <v>-0.80215255648944916</v>
      </c>
      <c r="G125" s="13">
        <f>(SIN((RADIANS(45+$C$7))))*(SIN(RADIANS($A$7)))</f>
        <v>0.71706320578137095</v>
      </c>
      <c r="H125" s="14">
        <f>(SIN((RADIANS($C$7-45))))*(SIN(RADIANS($A$7)))</f>
        <v>0.26952633961824302</v>
      </c>
      <c r="J125" s="16"/>
      <c r="L125" s="16"/>
      <c r="V125" s="2"/>
      <c r="Y125" t="s">
        <v>35</v>
      </c>
      <c r="Z125" s="9">
        <f t="shared" ref="Z125:AA125" si="109">Z120</f>
        <v>-0.9067831362739821</v>
      </c>
      <c r="AA125" s="10">
        <f t="shared" si="109"/>
        <v>-0.54883316240619551</v>
      </c>
      <c r="AB125" s="13">
        <f>(SIN((RADIANS(45+$C$7))))*(SIN(RADIANS($A$7)))</f>
        <v>0.71706320578137095</v>
      </c>
      <c r="AC125" s="14">
        <f>(SIN((RADIANS($C$7-45))))*(SIN(RADIANS($A$7)))</f>
        <v>0.26952633961824302</v>
      </c>
      <c r="AE125" s="16"/>
      <c r="AG125" s="16"/>
    </row>
    <row r="126" spans="1:33" x14ac:dyDescent="0.2">
      <c r="A126" s="2"/>
      <c r="J126" s="16"/>
      <c r="L126" s="16"/>
      <c r="V126" s="2"/>
      <c r="AE126" s="16"/>
      <c r="AG126" s="16"/>
    </row>
    <row r="127" spans="1:33" x14ac:dyDescent="0.2">
      <c r="A127" s="2"/>
      <c r="E127" s="9" t="s">
        <v>29</v>
      </c>
      <c r="F127" s="10" t="s">
        <v>30</v>
      </c>
      <c r="G127" s="13" t="s">
        <v>31</v>
      </c>
      <c r="H127" s="14" t="s">
        <v>11</v>
      </c>
      <c r="I127">
        <v>7</v>
      </c>
      <c r="J127" s="15" t="s">
        <v>32</v>
      </c>
      <c r="L127" s="16"/>
      <c r="V127" s="2"/>
      <c r="Z127" s="9" t="s">
        <v>29</v>
      </c>
      <c r="AA127" s="10" t="s">
        <v>30</v>
      </c>
      <c r="AB127" s="13" t="s">
        <v>31</v>
      </c>
      <c r="AC127" s="14" t="s">
        <v>11</v>
      </c>
      <c r="AD127">
        <v>7</v>
      </c>
      <c r="AE127" s="15" t="s">
        <v>32</v>
      </c>
      <c r="AG127" s="16"/>
    </row>
    <row r="128" spans="1:33" x14ac:dyDescent="0.2">
      <c r="A128" s="2"/>
      <c r="D128" t="s">
        <v>33</v>
      </c>
      <c r="E128" s="9">
        <f t="shared" ref="E128:F128" si="110">E123</f>
        <v>0.79562489464131469</v>
      </c>
      <c r="F128" s="10">
        <f t="shared" si="110"/>
        <v>-7.6195051075932507E-3</v>
      </c>
      <c r="G128" s="13">
        <f>COS((RADIANS(45+$C$8)))</f>
        <v>-0.36162457008209253</v>
      </c>
      <c r="H128" s="14">
        <f>COS((RADIANS($C$8-45)))</f>
        <v>0.93232380121551206</v>
      </c>
      <c r="J128" s="15">
        <f>((SUMPRODUCT(G128:G130,E128:E130))*(SUMPRODUCT(G128:(G130),F128:F130)))-((SUMPRODUCT(H128:H130,E128:E130))*(SUMPRODUCT(H128:H130,F128:F130)))</f>
        <v>9.6130741032503353E-2</v>
      </c>
      <c r="L128" s="16"/>
      <c r="V128" s="2"/>
      <c r="Y128" t="s">
        <v>33</v>
      </c>
      <c r="Z128" s="9">
        <f t="shared" ref="Z128:AA128" si="111">Z123</f>
        <v>-8.0145335678098936E-2</v>
      </c>
      <c r="AA128" s="10">
        <f t="shared" si="111"/>
        <v>-0.73245151751666859</v>
      </c>
      <c r="AB128" s="13">
        <f>COS((RADIANS(45+$C$8)))</f>
        <v>-0.36162457008209253</v>
      </c>
      <c r="AC128" s="14">
        <f>COS((RADIANS($C$8-45)))</f>
        <v>0.93232380121551206</v>
      </c>
      <c r="AE128" s="15">
        <f>((SUMPRODUCT(AB128:AB130,Z128:Z130))*(SUMPRODUCT(AB128:(AB130),AA128:AA130)))-((SUMPRODUCT(AC128:AC130,Z128:Z130))*(SUMPRODUCT(AC128:AC130,AA128:AA130)))</f>
        <v>-7.4122714689463409E-2</v>
      </c>
      <c r="AG128" s="16"/>
    </row>
    <row r="129" spans="1:33" x14ac:dyDescent="0.2">
      <c r="A129" s="2"/>
      <c r="D129" t="s">
        <v>34</v>
      </c>
      <c r="E129" s="9">
        <f t="shared" ref="E129:F129" si="112">E124</f>
        <v>0.30475356728105696</v>
      </c>
      <c r="F129" s="10">
        <f t="shared" si="112"/>
        <v>-0.59707053122671894</v>
      </c>
      <c r="G129" s="13">
        <f>(SIN((RADIANS(45+$C$8))))*(COS(RADIANS($A$8)))</f>
        <v>0.46616190060775614</v>
      </c>
      <c r="H129" s="14">
        <f>(SIN((RADIANS($C$8-45))))*(COS(RADIANS($A$8)))</f>
        <v>0.18081228504104632</v>
      </c>
      <c r="J129" s="16"/>
      <c r="L129" s="16"/>
      <c r="V129" s="2"/>
      <c r="Y129" t="s">
        <v>34</v>
      </c>
      <c r="Z129" s="9">
        <f t="shared" ref="Z129:AA129" si="113">Z124</f>
        <v>-0.41390949365551577</v>
      </c>
      <c r="AA129" s="10">
        <f t="shared" si="113"/>
        <v>-0.40286093671482215</v>
      </c>
      <c r="AB129" s="13">
        <f>(SIN((RADIANS(45+$C$8))))*(COS(RADIANS($A$8)))</f>
        <v>0.46616190060775614</v>
      </c>
      <c r="AC129" s="14">
        <f>(SIN((RADIANS($C$8-45))))*(COS(RADIANS($A$8)))</f>
        <v>0.18081228504104632</v>
      </c>
      <c r="AE129" s="16"/>
      <c r="AG129" s="16"/>
    </row>
    <row r="130" spans="1:33" x14ac:dyDescent="0.2">
      <c r="A130" s="2"/>
      <c r="D130" t="s">
        <v>35</v>
      </c>
      <c r="E130" s="9">
        <f t="shared" ref="E130:F130" si="114">E125</f>
        <v>0.523551611836376</v>
      </c>
      <c r="F130" s="10">
        <f t="shared" si="114"/>
        <v>-0.80215255648944916</v>
      </c>
      <c r="G130" s="13">
        <f>(SIN((RADIANS(45+$C$8))))*(SIN(RADIANS($A$8)))</f>
        <v>0.80741609640550649</v>
      </c>
      <c r="H130" s="14">
        <f>(SIN((RADIANS($C$8-45))))*(SIN(RADIANS($A$8)))</f>
        <v>0.31317606432371825</v>
      </c>
      <c r="J130" s="16"/>
      <c r="L130" s="16"/>
      <c r="V130" s="2"/>
      <c r="Y130" t="s">
        <v>35</v>
      </c>
      <c r="Z130" s="9">
        <f t="shared" ref="Z130:AA130" si="115">Z125</f>
        <v>-0.9067831362739821</v>
      </c>
      <c r="AA130" s="10">
        <f t="shared" si="115"/>
        <v>-0.54883316240619551</v>
      </c>
      <c r="AB130" s="13">
        <f>(SIN((RADIANS(45+$C$8))))*(SIN(RADIANS($A$8)))</f>
        <v>0.80741609640550649</v>
      </c>
      <c r="AC130" s="14">
        <f>(SIN((RADIANS($C$8-45))))*(SIN(RADIANS($A$8)))</f>
        <v>0.31317606432371825</v>
      </c>
      <c r="AE130" s="16"/>
      <c r="AG130" s="16"/>
    </row>
    <row r="131" spans="1:33" x14ac:dyDescent="0.2">
      <c r="A131" s="2"/>
      <c r="L131" s="16"/>
      <c r="V131" s="2"/>
      <c r="AG131" s="16"/>
    </row>
    <row r="132" spans="1:33" x14ac:dyDescent="0.2">
      <c r="A132" s="2"/>
      <c r="E132" s="9" t="s">
        <v>29</v>
      </c>
      <c r="F132" s="10" t="s">
        <v>30</v>
      </c>
      <c r="G132" s="13" t="s">
        <v>31</v>
      </c>
      <c r="H132" s="14" t="s">
        <v>11</v>
      </c>
      <c r="I132">
        <v>8</v>
      </c>
      <c r="J132" s="15" t="s">
        <v>32</v>
      </c>
      <c r="L132" s="16"/>
      <c r="V132" s="2"/>
      <c r="Z132" s="9" t="s">
        <v>29</v>
      </c>
      <c r="AA132" s="10" t="s">
        <v>30</v>
      </c>
      <c r="AB132" s="13" t="s">
        <v>31</v>
      </c>
      <c r="AC132" s="14" t="s">
        <v>11</v>
      </c>
      <c r="AD132">
        <v>8</v>
      </c>
      <c r="AE132" s="15" t="s">
        <v>32</v>
      </c>
      <c r="AG132" s="16"/>
    </row>
    <row r="133" spans="1:33" x14ac:dyDescent="0.2">
      <c r="A133" s="2"/>
      <c r="D133" t="s">
        <v>33</v>
      </c>
      <c r="E133" s="9">
        <f t="shared" ref="E133:F133" si="116">E128</f>
        <v>0.79562489464131469</v>
      </c>
      <c r="F133" s="10">
        <f t="shared" si="116"/>
        <v>-7.6195051075932507E-3</v>
      </c>
      <c r="G133" s="13">
        <f>COS((RADIANS(45+$C$9)))</f>
        <v>-0.34529819899853481</v>
      </c>
      <c r="H133" s="14">
        <f>COS((RADIANS($C$9-45)))</f>
        <v>0.93849302275955582</v>
      </c>
      <c r="J133" s="15">
        <f>((SUMPRODUCT(G133:G135,E133:E135))*(SUMPRODUCT(G133:G135,F133:F135)))-((SUMPRODUCT(H133:H135,E133:E135))*(SUMPRODUCT(H133:H135,F133:F135)))</f>
        <v>6.659592845169432E-2</v>
      </c>
      <c r="L133" s="16"/>
      <c r="V133" s="2"/>
      <c r="Y133" t="s">
        <v>33</v>
      </c>
      <c r="Z133" s="9">
        <f t="shared" ref="Z133:AA133" si="117">Z128</f>
        <v>-8.0145335678098936E-2</v>
      </c>
      <c r="AA133" s="10">
        <f t="shared" si="117"/>
        <v>-0.73245151751666859</v>
      </c>
      <c r="AB133" s="13">
        <f>COS((RADIANS(45+$C$9)))</f>
        <v>-0.34529819899853481</v>
      </c>
      <c r="AC133" s="14">
        <f>COS((RADIANS($C$9-45)))</f>
        <v>0.93849302275955582</v>
      </c>
      <c r="AE133" s="15">
        <f>((SUMPRODUCT(AB133:AB135,Z133:Z135))*(SUMPRODUCT(AB133:AB135,AA133:AA135)))-((SUMPRODUCT(AC133:AC135,Z133:Z135))*(SUMPRODUCT(AC133:AC135,AA133:AA135)))</f>
        <v>-5.5831255379367839E-2</v>
      </c>
      <c r="AG133" s="16"/>
    </row>
    <row r="134" spans="1:33" x14ac:dyDescent="0.2">
      <c r="A134" s="2"/>
      <c r="D134" t="s">
        <v>34</v>
      </c>
      <c r="E134" s="9">
        <f t="shared" ref="E134:F134" si="118">E129</f>
        <v>0.30475356728105696</v>
      </c>
      <c r="F134" s="10">
        <f t="shared" si="118"/>
        <v>-0.59707053122671894</v>
      </c>
      <c r="G134" s="13">
        <f>(SIN((RADIANS(45+$C$9))))*(COS(RADIANS($A$9)))</f>
        <v>0.32098351815436343</v>
      </c>
      <c r="H134" s="14">
        <f>(SIN((RADIANS($C$9-45))))*(COS(RADIANS($A$9)))</f>
        <v>0.11809893951157423</v>
      </c>
      <c r="J134" s="16"/>
      <c r="L134" s="16"/>
      <c r="V134" s="2"/>
      <c r="Y134" t="s">
        <v>34</v>
      </c>
      <c r="Z134" s="9">
        <f t="shared" ref="Z134:AA134" si="119">Z129</f>
        <v>-0.41390949365551577</v>
      </c>
      <c r="AA134" s="10">
        <f t="shared" si="119"/>
        <v>-0.40286093671482215</v>
      </c>
      <c r="AB134" s="13">
        <f>(SIN((RADIANS(45+$C$9))))*(COS(RADIANS($A$9)))</f>
        <v>0.32098351815436343</v>
      </c>
      <c r="AC134" s="14">
        <f>(SIN((RADIANS($C$9-45))))*(COS(RADIANS($A$9)))</f>
        <v>0.11809893951157423</v>
      </c>
      <c r="AE134" s="16"/>
      <c r="AG134" s="16"/>
    </row>
    <row r="135" spans="1:33" x14ac:dyDescent="0.2">
      <c r="A135" s="2"/>
      <c r="D135" t="s">
        <v>35</v>
      </c>
      <c r="E135" s="9">
        <f t="shared" ref="E135:F135" si="120">E130</f>
        <v>0.523551611836376</v>
      </c>
      <c r="F135" s="10">
        <f t="shared" si="120"/>
        <v>-0.80215255648944916</v>
      </c>
      <c r="G135" s="13">
        <f>(SIN((RADIANS(45+$C$9))))*(SIN(RADIANS($A$9)))</f>
        <v>0.88189496814621615</v>
      </c>
      <c r="H135" s="14">
        <f>(SIN((RADIANS($C$9-45))))*(SIN(RADIANS($A$9)))</f>
        <v>0.32447416956958736</v>
      </c>
      <c r="J135" s="16"/>
      <c r="L135" s="16"/>
      <c r="V135" s="2"/>
      <c r="Y135" t="s">
        <v>35</v>
      </c>
      <c r="Z135" s="9">
        <f t="shared" ref="Z135:AA135" si="121">Z130</f>
        <v>-0.9067831362739821</v>
      </c>
      <c r="AA135" s="10">
        <f t="shared" si="121"/>
        <v>-0.54883316240619551</v>
      </c>
      <c r="AB135" s="13">
        <f>(SIN((RADIANS(45+$C$9))))*(SIN(RADIANS($A$9)))</f>
        <v>0.88189496814621615</v>
      </c>
      <c r="AC135" s="14">
        <f>(SIN((RADIANS($C$9-45))))*(SIN(RADIANS($A$9)))</f>
        <v>0.32447416956958736</v>
      </c>
      <c r="AE135" s="16"/>
      <c r="AG135" s="16"/>
    </row>
    <row r="136" spans="1:33" x14ac:dyDescent="0.2">
      <c r="A136" s="2"/>
      <c r="J136" s="16"/>
      <c r="L136" s="16"/>
      <c r="V136" s="2"/>
      <c r="AE136" s="16"/>
      <c r="AG136" s="16"/>
    </row>
    <row r="137" spans="1:33" x14ac:dyDescent="0.2">
      <c r="E137" s="9" t="s">
        <v>29</v>
      </c>
      <c r="F137" s="10" t="s">
        <v>30</v>
      </c>
      <c r="G137" s="13" t="s">
        <v>31</v>
      </c>
      <c r="H137" s="14" t="s">
        <v>11</v>
      </c>
      <c r="I137">
        <v>9</v>
      </c>
      <c r="J137" s="15" t="s">
        <v>32</v>
      </c>
      <c r="L137" s="16"/>
      <c r="Z137" s="9" t="s">
        <v>29</v>
      </c>
      <c r="AA137" s="10" t="s">
        <v>30</v>
      </c>
      <c r="AB137" s="13" t="s">
        <v>31</v>
      </c>
      <c r="AC137" s="14" t="s">
        <v>11</v>
      </c>
      <c r="AD137">
        <v>9</v>
      </c>
      <c r="AE137" s="15" t="s">
        <v>32</v>
      </c>
      <c r="AG137" s="16"/>
    </row>
    <row r="138" spans="1:33" x14ac:dyDescent="0.2">
      <c r="D138" t="s">
        <v>33</v>
      </c>
      <c r="E138" s="9">
        <f t="shared" ref="E138:F138" si="122">E133</f>
        <v>0.79562489464131469</v>
      </c>
      <c r="F138" s="10">
        <f t="shared" si="122"/>
        <v>-7.6195051075932507E-3</v>
      </c>
      <c r="G138" s="13">
        <f>COS((RADIANS(45+$C$10)))</f>
        <v>-0.33709525842308236</v>
      </c>
      <c r="H138" s="14">
        <f>COS((RADIANS($C$10-45)))</f>
        <v>0.94147054481203785</v>
      </c>
      <c r="J138" s="15">
        <f>((SUMPRODUCT(G138:G140,E138:E140))*(SUMPRODUCT(G138:(G140),F138:F140)))-((SUMPRODUCT(H138:H140,E138:E140))*(SUMPRODUCT(H138:H140,F138:F140)))</f>
        <v>6.6141944195585028E-2</v>
      </c>
      <c r="L138" s="16"/>
      <c r="Y138" t="s">
        <v>33</v>
      </c>
      <c r="Z138" s="9">
        <f t="shared" ref="Z138:AA138" si="123">Z133</f>
        <v>-8.0145335678098936E-2</v>
      </c>
      <c r="AA138" s="10">
        <f t="shared" si="123"/>
        <v>-0.73245151751666859</v>
      </c>
      <c r="AB138" s="13">
        <f>COS((RADIANS(45+$C$10)))</f>
        <v>-0.33709525842308236</v>
      </c>
      <c r="AC138" s="14">
        <f>COS((RADIANS($C$10-45)))</f>
        <v>0.94147054481203785</v>
      </c>
      <c r="AE138" s="15">
        <f>((SUMPRODUCT(AB138:AB140,Z138:Z140))*(SUMPRODUCT(AB138:(AB140),AA138:AA140)))-((SUMPRODUCT(AC138:AC140,Z138:Z140))*(SUMPRODUCT(AC138:AC140,AA138:AA140)))</f>
        <v>-6.9847742049575168E-2</v>
      </c>
      <c r="AG138" s="16"/>
    </row>
    <row r="139" spans="1:33" x14ac:dyDescent="0.2">
      <c r="D139" t="s">
        <v>34</v>
      </c>
      <c r="E139" s="9">
        <f t="shared" ref="E139:F139" si="124">E134</f>
        <v>0.30475356728105696</v>
      </c>
      <c r="F139" s="10">
        <f t="shared" si="124"/>
        <v>-0.59707053122671894</v>
      </c>
      <c r="G139" s="13">
        <f>(SIN((RADIANS(45+$C$10))))*(COS(RADIANS($A$10)))</f>
        <v>0.16348464443370253</v>
      </c>
      <c r="H139" s="14">
        <f>(SIN((RADIANS($C$10-45))))*(COS(RADIANS($A$10)))</f>
        <v>5.8535977325331223E-2</v>
      </c>
      <c r="J139" s="16"/>
      <c r="L139" s="16"/>
      <c r="Y139" t="s">
        <v>34</v>
      </c>
      <c r="Z139" s="9">
        <f t="shared" ref="Z139:AA139" si="125">Z134</f>
        <v>-0.41390949365551577</v>
      </c>
      <c r="AA139" s="10">
        <f t="shared" si="125"/>
        <v>-0.40286093671482215</v>
      </c>
      <c r="AB139" s="13">
        <f>(SIN((RADIANS(45+$C$10))))*(COS(RADIANS($A$10)))</f>
        <v>0.16348464443370253</v>
      </c>
      <c r="AC139" s="14">
        <f>(SIN((RADIANS($C$10-45))))*(COS(RADIANS($A$10)))</f>
        <v>5.8535977325331223E-2</v>
      </c>
      <c r="AE139" s="16"/>
      <c r="AG139" s="16"/>
    </row>
    <row r="140" spans="1:33" x14ac:dyDescent="0.2">
      <c r="D140" t="s">
        <v>35</v>
      </c>
      <c r="E140" s="9">
        <f t="shared" ref="E140:F140" si="126">E135</f>
        <v>0.523551611836376</v>
      </c>
      <c r="F140" s="10">
        <f t="shared" si="126"/>
        <v>-0.80215255648944916</v>
      </c>
      <c r="G140" s="13">
        <f>(SIN((RADIANS(45+$C$10))))*(SIN(RADIANS($A$10)))</f>
        <v>0.92716749176352231</v>
      </c>
      <c r="H140" s="14">
        <f>(SIN((RADIANS($C$10-45))))*(SIN(RADIANS($A$10)))</f>
        <v>0.33197402399870535</v>
      </c>
      <c r="J140" s="16"/>
      <c r="L140" s="16"/>
      <c r="Y140" t="s">
        <v>35</v>
      </c>
      <c r="Z140" s="9">
        <f t="shared" ref="Z140:AA140" si="127">Z135</f>
        <v>-0.9067831362739821</v>
      </c>
      <c r="AA140" s="10">
        <f t="shared" si="127"/>
        <v>-0.54883316240619551</v>
      </c>
      <c r="AB140" s="13">
        <f>(SIN((RADIANS(45+$C$10))))*(SIN(RADIANS($A$10)))</f>
        <v>0.92716749176352231</v>
      </c>
      <c r="AC140" s="14">
        <f>(SIN((RADIANS($C$10-45))))*(SIN(RADIANS($A$10)))</f>
        <v>0.33197402399870535</v>
      </c>
      <c r="AE140" s="16"/>
      <c r="AG140" s="16"/>
    </row>
    <row r="141" spans="1:33" x14ac:dyDescent="0.2">
      <c r="L141" s="16"/>
      <c r="AG141" s="16"/>
    </row>
    <row r="142" spans="1:33" x14ac:dyDescent="0.2">
      <c r="E142" s="9" t="s">
        <v>29</v>
      </c>
      <c r="F142" s="10" t="s">
        <v>30</v>
      </c>
      <c r="G142" s="13" t="s">
        <v>31</v>
      </c>
      <c r="H142" s="14" t="s">
        <v>11</v>
      </c>
      <c r="I142">
        <v>10</v>
      </c>
      <c r="J142" s="15" t="s">
        <v>32</v>
      </c>
      <c r="L142" s="16"/>
      <c r="Z142" s="9" t="s">
        <v>29</v>
      </c>
      <c r="AA142" s="10" t="s">
        <v>30</v>
      </c>
      <c r="AB142" s="13" t="s">
        <v>31</v>
      </c>
      <c r="AC142" s="14" t="s">
        <v>11</v>
      </c>
      <c r="AD142">
        <v>10</v>
      </c>
      <c r="AE142" s="15" t="s">
        <v>32</v>
      </c>
      <c r="AG142" s="16"/>
    </row>
    <row r="143" spans="1:33" x14ac:dyDescent="0.2">
      <c r="D143" t="s">
        <v>33</v>
      </c>
      <c r="E143" s="9">
        <f t="shared" ref="E143:F143" si="128">E138</f>
        <v>0.79562489464131469</v>
      </c>
      <c r="F143" s="10">
        <f t="shared" si="128"/>
        <v>-7.6195051075932507E-3</v>
      </c>
      <c r="G143" s="13">
        <f>COS((RADIANS(45+$C$11)))</f>
        <v>-0.3023698907504444</v>
      </c>
      <c r="H143" s="14">
        <f>COS((RADIANS($C$11-45)))</f>
        <v>0.95319066779294703</v>
      </c>
      <c r="J143" s="15">
        <f>((SUMPRODUCT(G143:G145,E143:E145))*(SUMPRODUCT(G143:G145,F143:F145)))-((SUMPRODUCT(H143:H145,E143:E145))*(SUMPRODUCT(H143:H145,F143:F145)))</f>
        <v>3.196466742858653E-2</v>
      </c>
      <c r="L143" s="16"/>
      <c r="Y143" t="s">
        <v>33</v>
      </c>
      <c r="Z143" s="9">
        <f t="shared" ref="Z143:AA143" si="129">Z138</f>
        <v>-8.0145335678098936E-2</v>
      </c>
      <c r="AA143" s="10">
        <f t="shared" si="129"/>
        <v>-0.73245151751666859</v>
      </c>
      <c r="AB143" s="13">
        <f>COS((RADIANS(45+$C$11)))</f>
        <v>-0.3023698907504444</v>
      </c>
      <c r="AC143" s="14">
        <f>COS((RADIANS($C$11-45)))</f>
        <v>0.95319066779294703</v>
      </c>
      <c r="AE143" s="15">
        <f>((SUMPRODUCT(AB143:AB145,Z143:Z145))*(SUMPRODUCT(AB143:AB145,AA143:AA145)))-((SUMPRODUCT(AC143:AC145,Z143:Z145))*(SUMPRODUCT(AC143:AC145,AA143:AA145)))</f>
        <v>-4.9504779584936875E-2</v>
      </c>
      <c r="AG143" s="16"/>
    </row>
    <row r="144" spans="1:33" x14ac:dyDescent="0.2">
      <c r="D144" t="s">
        <v>34</v>
      </c>
      <c r="E144" s="9">
        <f t="shared" ref="E144:F144" si="130">E139</f>
        <v>0.30475356728105696</v>
      </c>
      <c r="F144" s="10">
        <f t="shared" si="130"/>
        <v>-0.59707053122671894</v>
      </c>
      <c r="G144" s="13">
        <f>(SIN((RADIANS(45+$C$11))))*(COS(RADIANS($A$11)))</f>
        <v>1.6636315778648791E-9</v>
      </c>
      <c r="H144" s="14">
        <f>(SIN((RADIANS($C$11-45))))*(COS(RADIANS($A$11)))</f>
        <v>5.2773502243022606E-10</v>
      </c>
      <c r="J144" s="16"/>
      <c r="L144" s="16"/>
      <c r="Y144" t="s">
        <v>34</v>
      </c>
      <c r="Z144" s="9">
        <f t="shared" ref="Z144:AA144" si="131">Z139</f>
        <v>-0.41390949365551577</v>
      </c>
      <c r="AA144" s="10">
        <f t="shared" si="131"/>
        <v>-0.40286093671482215</v>
      </c>
      <c r="AB144" s="13">
        <f>(SIN((RADIANS(45+$C$11))))*(COS(RADIANS($A$11)))</f>
        <v>1.6636315778648791E-9</v>
      </c>
      <c r="AC144" s="14">
        <f>(SIN((RADIANS($C$11-45))))*(COS(RADIANS($A$11)))</f>
        <v>5.2773502243022606E-10</v>
      </c>
      <c r="AE144" s="16"/>
      <c r="AG144" s="16"/>
    </row>
    <row r="145" spans="4:33" x14ac:dyDescent="0.2">
      <c r="D145" t="s">
        <v>35</v>
      </c>
      <c r="E145" s="9">
        <f t="shared" ref="E145:F145" si="132">E140</f>
        <v>0.523551611836376</v>
      </c>
      <c r="F145" s="10">
        <f t="shared" si="132"/>
        <v>-0.80215255648944916</v>
      </c>
      <c r="G145" s="13">
        <f>(SIN((RADIANS(45+$C$11))))*(SIN(RADIANS($A$11)))</f>
        <v>0.95319066779294703</v>
      </c>
      <c r="H145" s="14">
        <f>(SIN((RADIANS($C$11-45))))*(SIN(RADIANS($A$11)))</f>
        <v>0.30236989075044446</v>
      </c>
      <c r="J145" s="16"/>
      <c r="L145" s="16"/>
      <c r="Y145" t="s">
        <v>35</v>
      </c>
      <c r="Z145" s="9">
        <f t="shared" ref="Z145:AA145" si="133">Z140</f>
        <v>-0.9067831362739821</v>
      </c>
      <c r="AA145" s="10">
        <f t="shared" si="133"/>
        <v>-0.54883316240619551</v>
      </c>
      <c r="AB145" s="13">
        <f>(SIN((RADIANS(45+$C$11))))*(SIN(RADIANS($A$11)))</f>
        <v>0.95319066779294703</v>
      </c>
      <c r="AC145" s="14">
        <f>(SIN((RADIANS($C$11-45))))*(SIN(RADIANS($A$11)))</f>
        <v>0.30236989075044446</v>
      </c>
      <c r="AE145" s="16"/>
      <c r="AG145" s="16"/>
    </row>
    <row r="146" spans="4:33" x14ac:dyDescent="0.2">
      <c r="J146" s="16"/>
      <c r="L146" s="16"/>
      <c r="AE146" s="16"/>
      <c r="AG146" s="16"/>
    </row>
    <row r="147" spans="4:33" x14ac:dyDescent="0.2">
      <c r="E147" s="9" t="s">
        <v>29</v>
      </c>
      <c r="F147" s="10" t="s">
        <v>30</v>
      </c>
      <c r="G147" s="13" t="s">
        <v>31</v>
      </c>
      <c r="H147" s="14" t="s">
        <v>11</v>
      </c>
      <c r="I147">
        <v>11</v>
      </c>
      <c r="J147" s="15" t="s">
        <v>32</v>
      </c>
      <c r="L147" s="16"/>
      <c r="Z147" s="9" t="s">
        <v>29</v>
      </c>
      <c r="AA147" s="10" t="s">
        <v>30</v>
      </c>
      <c r="AB147" s="13" t="s">
        <v>31</v>
      </c>
      <c r="AC147" s="14" t="s">
        <v>11</v>
      </c>
      <c r="AD147">
        <v>11</v>
      </c>
      <c r="AE147" s="15" t="s">
        <v>32</v>
      </c>
      <c r="AG147" s="16"/>
    </row>
    <row r="148" spans="4:33" x14ac:dyDescent="0.2">
      <c r="D148" t="s">
        <v>33</v>
      </c>
      <c r="E148" s="9">
        <f t="shared" ref="E148:F148" si="134">E143</f>
        <v>0.79562489464131469</v>
      </c>
      <c r="F148" s="10">
        <f t="shared" si="134"/>
        <v>-7.6195051075932507E-3</v>
      </c>
      <c r="G148" s="13">
        <f>COS((RADIANS(45+$C$12)))</f>
        <v>-0.27563735581699905</v>
      </c>
      <c r="H148" s="14">
        <f>COS((RADIANS($C$12-45)))</f>
        <v>0.96126169593831889</v>
      </c>
      <c r="J148" s="15">
        <f>((SUMPRODUCT(G148:G150,E148:E150))*(SUMPRODUCT(G148:(G150),F148:F150)))-((SUMPRODUCT(H148:H150,E148:E150))*(SUMPRODUCT(H148:H150,F148:F150)))</f>
        <v>2.7078964331998967E-2</v>
      </c>
      <c r="L148" s="16"/>
      <c r="Y148" t="s">
        <v>33</v>
      </c>
      <c r="Z148" s="9">
        <f t="shared" ref="Z148:AA148" si="135">Z143</f>
        <v>-8.0145335678098936E-2</v>
      </c>
      <c r="AA148" s="10">
        <f t="shared" si="135"/>
        <v>-0.73245151751666859</v>
      </c>
      <c r="AB148" s="13">
        <f>COS((RADIANS(45+$C$12)))</f>
        <v>-0.27563735581699905</v>
      </c>
      <c r="AC148" s="14">
        <f>COS((RADIANS($C$12-45)))</f>
        <v>0.96126169593831889</v>
      </c>
      <c r="AE148" s="15">
        <f>((SUMPRODUCT(AB148:AB150,Z148:Z150))*(SUMPRODUCT(AB148:(AB150),AA148:AA150)))-((SUMPRODUCT(AC148:AC150,Z148:Z150))*(SUMPRODUCT(AC148:AC150,AA148:AA150)))</f>
        <v>-6.0816641657156945E-2</v>
      </c>
      <c r="AG148" s="16"/>
    </row>
    <row r="149" spans="4:33" x14ac:dyDescent="0.2">
      <c r="D149" t="s">
        <v>34</v>
      </c>
      <c r="E149" s="9">
        <f t="shared" ref="E149:F149" si="136">E144</f>
        <v>0.30475356728105696</v>
      </c>
      <c r="F149" s="10">
        <f t="shared" si="136"/>
        <v>-0.59707053122671894</v>
      </c>
      <c r="G149" s="13">
        <f>(SIN((RADIANS(45+$C$12))))*(COS(RADIANS($A$12)))</f>
        <v>-0.16692134176071194</v>
      </c>
      <c r="H149" s="14">
        <f>(SIN((RADIANS($C$12-45))))*(COS(RADIANS($A$12)))</f>
        <v>-4.7863924534553154E-2</v>
      </c>
      <c r="J149" s="16"/>
      <c r="L149" s="16"/>
      <c r="Y149" t="s">
        <v>34</v>
      </c>
      <c r="Z149" s="9">
        <f t="shared" ref="Z149:AA149" si="137">Z144</f>
        <v>-0.41390949365551577</v>
      </c>
      <c r="AA149" s="10">
        <f t="shared" si="137"/>
        <v>-0.40286093671482215</v>
      </c>
      <c r="AB149" s="13">
        <f>(SIN((RADIANS(45+$C$12))))*(COS(RADIANS($A$12)))</f>
        <v>-0.16692134176071194</v>
      </c>
      <c r="AC149" s="14">
        <f>(SIN((RADIANS($C$12-45))))*(COS(RADIANS($A$12)))</f>
        <v>-4.7863924534553154E-2</v>
      </c>
      <c r="AE149" s="16"/>
      <c r="AG149" s="16"/>
    </row>
    <row r="150" spans="4:33" x14ac:dyDescent="0.2">
      <c r="D150" t="s">
        <v>35</v>
      </c>
      <c r="E150" s="9">
        <f t="shared" ref="E150:F150" si="138">E145</f>
        <v>0.523551611836376</v>
      </c>
      <c r="F150" s="10">
        <f t="shared" si="138"/>
        <v>-0.80215255648944916</v>
      </c>
      <c r="G150" s="13">
        <f>(SIN((RADIANS(45+$C$12))))*(SIN(RADIANS($A$12)))</f>
        <v>0.94665797083372016</v>
      </c>
      <c r="H150" s="14">
        <f>(SIN((RADIANS($C$12-45))))*(SIN(RADIANS($A$12)))</f>
        <v>0.27144980502836541</v>
      </c>
      <c r="J150" s="16"/>
      <c r="L150" s="16"/>
      <c r="Y150" t="s">
        <v>35</v>
      </c>
      <c r="Z150" s="9">
        <f t="shared" ref="Z150:AA150" si="139">Z145</f>
        <v>-0.9067831362739821</v>
      </c>
      <c r="AA150" s="10">
        <f t="shared" si="139"/>
        <v>-0.54883316240619551</v>
      </c>
      <c r="AB150" s="13">
        <f>(SIN((RADIANS(45+$C$12))))*(SIN(RADIANS($A$12)))</f>
        <v>0.94665797083372016</v>
      </c>
      <c r="AC150" s="14">
        <f>(SIN((RADIANS($C$12-45))))*(SIN(RADIANS($A$12)))</f>
        <v>0.27144980502836541</v>
      </c>
      <c r="AE150" s="16"/>
      <c r="AG150" s="16"/>
    </row>
    <row r="151" spans="4:33" x14ac:dyDescent="0.2">
      <c r="L151" s="16"/>
      <c r="AG151" s="16"/>
    </row>
    <row r="152" spans="4:33" x14ac:dyDescent="0.2">
      <c r="E152" s="9" t="s">
        <v>29</v>
      </c>
      <c r="F152" s="10" t="s">
        <v>30</v>
      </c>
      <c r="G152" s="13" t="s">
        <v>31</v>
      </c>
      <c r="H152" s="14" t="s">
        <v>11</v>
      </c>
      <c r="I152">
        <v>12</v>
      </c>
      <c r="J152" s="15" t="s">
        <v>32</v>
      </c>
      <c r="L152" s="16"/>
      <c r="Z152" s="9" t="s">
        <v>29</v>
      </c>
      <c r="AA152" s="10" t="s">
        <v>30</v>
      </c>
      <c r="AB152" s="13" t="s">
        <v>31</v>
      </c>
      <c r="AC152" s="14" t="s">
        <v>11</v>
      </c>
      <c r="AD152">
        <v>12</v>
      </c>
      <c r="AE152" s="15" t="s">
        <v>32</v>
      </c>
      <c r="AG152" s="16"/>
    </row>
    <row r="153" spans="4:33" x14ac:dyDescent="0.2">
      <c r="D153" t="s">
        <v>33</v>
      </c>
      <c r="E153" s="9">
        <f t="shared" ref="E153:F153" si="140">E148</f>
        <v>0.79562489464131469</v>
      </c>
      <c r="F153" s="10">
        <f t="shared" si="140"/>
        <v>-7.6195051075932507E-3</v>
      </c>
      <c r="G153" s="13">
        <f>COS((RADIANS(45+$C$13)))</f>
        <v>-0.24022804247726387</v>
      </c>
      <c r="H153" s="14">
        <f>COS((RADIANS($C$13-45)))</f>
        <v>0.97071648157819079</v>
      </c>
      <c r="J153" s="15">
        <f>((SUMPRODUCT(G153:G155,E153:E155))*(SUMPRODUCT(G153:(G155),F153:F155)))-((SUMPRODUCT(H153:H155,E153:E155))*(SUMPRODUCT(H153:H155,F153:F155)))</f>
        <v>2.2170288369242036E-2</v>
      </c>
      <c r="L153" s="16"/>
      <c r="Y153" t="s">
        <v>33</v>
      </c>
      <c r="Z153" s="9">
        <f t="shared" ref="Z153:AA153" si="141">Z148</f>
        <v>-8.0145335678098936E-2</v>
      </c>
      <c r="AA153" s="10">
        <f t="shared" si="141"/>
        <v>-0.73245151751666859</v>
      </c>
      <c r="AB153" s="13">
        <f>COS((RADIANS(45+$C$13)))</f>
        <v>-0.24022804247726387</v>
      </c>
      <c r="AC153" s="14">
        <f>COS((RADIANS($C$13-45)))</f>
        <v>0.97071648157819079</v>
      </c>
      <c r="AE153" s="15">
        <f>((SUMPRODUCT(AB153:AB155,Z153:Z155))*(SUMPRODUCT(AB153:(AB155),AA153:AA155)))-((SUMPRODUCT(AC153:AC155,Z153:Z155))*(SUMPRODUCT(AC153:AC155,AA153:AA155)))</f>
        <v>-7.1227105567829602E-2</v>
      </c>
      <c r="AG153" s="16"/>
    </row>
    <row r="154" spans="4:33" x14ac:dyDescent="0.2">
      <c r="D154" t="s">
        <v>34</v>
      </c>
      <c r="E154" s="9">
        <f t="shared" ref="E154:F154" si="142">E149</f>
        <v>0.30475356728105696</v>
      </c>
      <c r="F154" s="10">
        <f t="shared" si="142"/>
        <v>-0.59707053122671894</v>
      </c>
      <c r="G154" s="13">
        <f>(SIN((RADIANS(45+$C$13))))*(COS(RADIANS($A$13)))</f>
        <v>-0.33200459015796163</v>
      </c>
      <c r="H154" s="14">
        <f>(SIN((RADIANS($C$13-45))))*(COS(RADIANS($A$13)))</f>
        <v>-8.2162829518918595E-2</v>
      </c>
      <c r="J154" s="16"/>
      <c r="L154" s="16"/>
      <c r="Y154" t="s">
        <v>34</v>
      </c>
      <c r="Z154" s="9">
        <f t="shared" ref="Z154:AA154" si="143">Z149</f>
        <v>-0.41390949365551577</v>
      </c>
      <c r="AA154" s="10">
        <f t="shared" si="143"/>
        <v>-0.40286093671482215</v>
      </c>
      <c r="AB154" s="13">
        <f>(SIN((RADIANS(45+$C$13))))*(COS(RADIANS($A$13)))</f>
        <v>-0.33200459015796163</v>
      </c>
      <c r="AC154" s="14">
        <f>(SIN((RADIANS($C$13-45))))*(COS(RADIANS($A$13)))</f>
        <v>-8.2162829518918595E-2</v>
      </c>
      <c r="AE154" s="16"/>
      <c r="AG154" s="16"/>
    </row>
    <row r="155" spans="4:33" x14ac:dyDescent="0.2">
      <c r="D155" t="s">
        <v>35</v>
      </c>
      <c r="E155" s="9">
        <f t="shared" ref="E155:F155" si="144">E150</f>
        <v>0.523551611836376</v>
      </c>
      <c r="F155" s="10">
        <f t="shared" si="144"/>
        <v>-0.80215255648944916</v>
      </c>
      <c r="G155" s="13">
        <f>(SIN((RADIANS(45+$C$13))))*(SIN(RADIANS($A$13)))</f>
        <v>0.91217511461428602</v>
      </c>
      <c r="H155" s="14">
        <f>(SIN((RADIANS($C$13-45))))*(SIN(RADIANS($A$13)))</f>
        <v>0.22574051882172858</v>
      </c>
      <c r="J155" s="16"/>
      <c r="L155" s="16"/>
      <c r="Y155" t="s">
        <v>35</v>
      </c>
      <c r="Z155" s="9">
        <f t="shared" ref="Z155:AA155" si="145">Z150</f>
        <v>-0.9067831362739821</v>
      </c>
      <c r="AA155" s="10">
        <f t="shared" si="145"/>
        <v>-0.54883316240619551</v>
      </c>
      <c r="AB155" s="13">
        <f>(SIN((RADIANS(45+$C$13))))*(SIN(RADIANS($A$13)))</f>
        <v>0.91217511461428602</v>
      </c>
      <c r="AC155" s="14">
        <f>(SIN((RADIANS($C$13-45))))*(SIN(RADIANS($A$13)))</f>
        <v>0.22574051882172858</v>
      </c>
      <c r="AE155" s="16"/>
      <c r="AG155" s="16"/>
    </row>
    <row r="156" spans="4:33" x14ac:dyDescent="0.2">
      <c r="L156" s="16"/>
      <c r="AG156" s="16"/>
    </row>
    <row r="157" spans="4:33" x14ac:dyDescent="0.2">
      <c r="E157" s="9" t="s">
        <v>29</v>
      </c>
      <c r="F157" s="10" t="s">
        <v>30</v>
      </c>
      <c r="G157" s="13" t="s">
        <v>31</v>
      </c>
      <c r="H157" s="14" t="s">
        <v>11</v>
      </c>
      <c r="I157">
        <v>13</v>
      </c>
      <c r="J157" s="15" t="s">
        <v>32</v>
      </c>
      <c r="L157" s="16"/>
      <c r="Z157" s="9" t="s">
        <v>29</v>
      </c>
      <c r="AA157" s="10" t="s">
        <v>30</v>
      </c>
      <c r="AB157" s="13" t="s">
        <v>31</v>
      </c>
      <c r="AC157" s="14" t="s">
        <v>11</v>
      </c>
      <c r="AD157">
        <v>13</v>
      </c>
      <c r="AE157" s="15" t="s">
        <v>32</v>
      </c>
      <c r="AG157" s="16"/>
    </row>
    <row r="158" spans="4:33" x14ac:dyDescent="0.2">
      <c r="D158" t="s">
        <v>33</v>
      </c>
      <c r="E158" s="9">
        <f t="shared" ref="E158:F158" si="146">E153</f>
        <v>0.79562489464131469</v>
      </c>
      <c r="F158" s="10">
        <f t="shared" si="146"/>
        <v>-7.6195051075932507E-3</v>
      </c>
      <c r="G158" s="13">
        <f>COS((RADIANS(45+$C$14)))</f>
        <v>-0.19936793441719705</v>
      </c>
      <c r="H158" s="14">
        <f>COS((RADIANS($C$14-45)))</f>
        <v>0.97992470462082959</v>
      </c>
      <c r="J158" s="15">
        <f>((SUMPRODUCT(G158:G160,E158:E160))*(SUMPRODUCT(G158:G160,F158:F160)))-((SUMPRODUCT(H158:H160,E158:E160))*(SUMPRODUCT(H158:H160,F158:F160)))</f>
        <v>1.9856038376624655E-2</v>
      </c>
      <c r="L158" s="16"/>
      <c r="Y158" t="s">
        <v>33</v>
      </c>
      <c r="Z158" s="9">
        <f t="shared" ref="Z158:AA158" si="147">Z153</f>
        <v>-8.0145335678098936E-2</v>
      </c>
      <c r="AA158" s="10">
        <f t="shared" si="147"/>
        <v>-0.73245151751666859</v>
      </c>
      <c r="AB158" s="13">
        <f>COS((RADIANS(45+$C$14)))</f>
        <v>-0.19936793441719705</v>
      </c>
      <c r="AC158" s="14">
        <f>COS((RADIANS($C$14-45)))</f>
        <v>0.97992470462082959</v>
      </c>
      <c r="AE158" s="15">
        <f>((SUMPRODUCT(AB158:AB160,Z158:Z160))*(SUMPRODUCT(AB158:AB160,AA158:AA160)))-((SUMPRODUCT(AC158:AC160,Z158:Z160))*(SUMPRODUCT(AC158:AC160,AA158:AA160)))</f>
        <v>-8.2328216470252832E-2</v>
      </c>
      <c r="AG158" s="16"/>
    </row>
    <row r="159" spans="4:33" x14ac:dyDescent="0.2">
      <c r="D159" t="s">
        <v>34</v>
      </c>
      <c r="E159" s="9">
        <f t="shared" ref="E159:F159" si="148">E154</f>
        <v>0.30475356728105696</v>
      </c>
      <c r="F159" s="10">
        <f t="shared" si="148"/>
        <v>-0.59707053122671894</v>
      </c>
      <c r="G159" s="13">
        <f>(SIN((RADIANS(45+$C$14))))*(COS(RADIANS($A$14)))</f>
        <v>-0.48996235231041457</v>
      </c>
      <c r="H159" s="14">
        <f>(SIN((RADIANS($C$14-45))))*(COS(RADIANS($A$14)))</f>
        <v>-9.9683967208598553E-2</v>
      </c>
      <c r="J159" s="16"/>
      <c r="L159" s="16"/>
      <c r="Y159" t="s">
        <v>34</v>
      </c>
      <c r="Z159" s="9">
        <f t="shared" ref="Z159:AA159" si="149">Z154</f>
        <v>-0.41390949365551577</v>
      </c>
      <c r="AA159" s="10">
        <f t="shared" si="149"/>
        <v>-0.40286093671482215</v>
      </c>
      <c r="AB159" s="13">
        <f>(SIN((RADIANS(45+$C$14))))*(COS(RADIANS($A$14)))</f>
        <v>-0.48996235231041457</v>
      </c>
      <c r="AC159" s="14">
        <f>(SIN((RADIANS($C$14-45))))*(COS(RADIANS($A$14)))</f>
        <v>-9.9683967208598553E-2</v>
      </c>
      <c r="AE159" s="16"/>
      <c r="AG159" s="16"/>
    </row>
    <row r="160" spans="4:33" x14ac:dyDescent="0.2">
      <c r="D160" t="s">
        <v>35</v>
      </c>
      <c r="E160" s="9">
        <f t="shared" ref="E160:F160" si="150">E155</f>
        <v>0.523551611836376</v>
      </c>
      <c r="F160" s="10">
        <f t="shared" si="150"/>
        <v>-0.80215255648944916</v>
      </c>
      <c r="G160" s="13">
        <f>(SIN((RADIANS(45+$C$14))))*(SIN(RADIANS($A$14)))</f>
        <v>0.84863968799760081</v>
      </c>
      <c r="H160" s="14">
        <f>(SIN((RADIANS($C$14-45))))*(SIN(RADIANS($A$14)))</f>
        <v>0.17265769590532268</v>
      </c>
      <c r="J160" s="16"/>
      <c r="L160" s="16"/>
      <c r="Y160" t="s">
        <v>35</v>
      </c>
      <c r="Z160" s="9">
        <f t="shared" ref="Z160:AA160" si="151">Z155</f>
        <v>-0.9067831362739821</v>
      </c>
      <c r="AA160" s="10">
        <f t="shared" si="151"/>
        <v>-0.54883316240619551</v>
      </c>
      <c r="AB160" s="13">
        <f>(SIN((RADIANS(45+$C$14))))*(SIN(RADIANS($A$14)))</f>
        <v>0.84863968799760081</v>
      </c>
      <c r="AC160" s="14">
        <f>(SIN((RADIANS($C$14-45))))*(SIN(RADIANS($A$14)))</f>
        <v>0.17265769590532268</v>
      </c>
      <c r="AE160" s="16"/>
      <c r="AG160" s="16"/>
    </row>
    <row r="161" spans="1:40" x14ac:dyDescent="0.2">
      <c r="J161" s="16"/>
      <c r="L161" s="16"/>
      <c r="AE161" s="16"/>
      <c r="AG161" s="16"/>
    </row>
    <row r="162" spans="1:40" x14ac:dyDescent="0.2">
      <c r="E162" s="9" t="s">
        <v>29</v>
      </c>
      <c r="F162" s="10" t="s">
        <v>30</v>
      </c>
      <c r="G162" s="13" t="s">
        <v>31</v>
      </c>
      <c r="H162" s="14" t="s">
        <v>11</v>
      </c>
      <c r="I162">
        <v>14</v>
      </c>
      <c r="J162" s="15" t="s">
        <v>32</v>
      </c>
      <c r="L162" s="16"/>
      <c r="Z162" s="9" t="s">
        <v>29</v>
      </c>
      <c r="AA162" s="10" t="s">
        <v>30</v>
      </c>
      <c r="AB162" s="13" t="s">
        <v>31</v>
      </c>
      <c r="AC162" s="14" t="s">
        <v>11</v>
      </c>
      <c r="AD162">
        <v>14</v>
      </c>
      <c r="AE162" s="15" t="s">
        <v>32</v>
      </c>
      <c r="AG162" s="16"/>
    </row>
    <row r="163" spans="1:40" x14ac:dyDescent="0.2">
      <c r="D163" t="s">
        <v>33</v>
      </c>
      <c r="E163" s="9">
        <f t="shared" ref="E163:F163" si="152">E158</f>
        <v>0.79562489464131469</v>
      </c>
      <c r="F163" s="10">
        <f t="shared" si="152"/>
        <v>-7.6195051075932507E-3</v>
      </c>
      <c r="G163" s="13">
        <f>COS((RADIANS(45+$C$15)))</f>
        <v>-0.10452846326765355</v>
      </c>
      <c r="H163" s="14">
        <f>COS((RADIANS($C$15-45)))</f>
        <v>0.99452189536827329</v>
      </c>
      <c r="J163" s="15">
        <f>((SUMPRODUCT(G163:G165,E163:E165))*(SUMPRODUCT(G163:G165,F163:F165)))-((SUMPRODUCT(H163:H165,E163:E165))*(SUMPRODUCT(H163:H165,F163:F165)))</f>
        <v>-1.8815044136020753E-3</v>
      </c>
      <c r="L163" s="16"/>
      <c r="Y163" t="s">
        <v>33</v>
      </c>
      <c r="Z163" s="9">
        <f t="shared" ref="Z163:AA163" si="153">Z158</f>
        <v>-8.0145335678098936E-2</v>
      </c>
      <c r="AA163" s="10">
        <f t="shared" si="153"/>
        <v>-0.73245151751666859</v>
      </c>
      <c r="AB163" s="13">
        <f>COS((RADIANS(45+$C$15)))</f>
        <v>-0.10452846326765355</v>
      </c>
      <c r="AC163" s="14">
        <f>COS((RADIANS($C$15-45)))</f>
        <v>0.99452189536827329</v>
      </c>
      <c r="AE163" s="15">
        <f>((SUMPRODUCT(AB163:AB165,Z163:Z165))*(SUMPRODUCT(AB163:AB165,AA163:AA165)))-((SUMPRODUCT(AC163:AC165,Z163:Z165))*(SUMPRODUCT(AC163:AC165,AA163:AA165)))</f>
        <v>-5.7683571422134206E-2</v>
      </c>
      <c r="AG163" s="16"/>
    </row>
    <row r="164" spans="1:40" x14ac:dyDescent="0.2">
      <c r="D164" t="s">
        <v>34</v>
      </c>
      <c r="E164" s="9">
        <f t="shared" ref="E164:F164" si="154">E159</f>
        <v>0.30475356728105696</v>
      </c>
      <c r="F164" s="10">
        <f t="shared" si="154"/>
        <v>-0.59707053122671894</v>
      </c>
      <c r="G164" s="13">
        <f>(SIN((RADIANS(45+$C$15))))*(COS(RADIANS($A$15)))</f>
        <v>-0.63926635190469894</v>
      </c>
      <c r="H164" s="14">
        <f>(SIN((RADIANS($C$15-45))))*(COS(RADIANS($A$15)))</f>
        <v>-6.7189601048022213E-2</v>
      </c>
      <c r="J164" s="16"/>
      <c r="L164" s="16"/>
      <c r="Y164" t="s">
        <v>34</v>
      </c>
      <c r="Z164" s="9">
        <f t="shared" ref="Z164:AA164" si="155">Z159</f>
        <v>-0.41390949365551577</v>
      </c>
      <c r="AA164" s="10">
        <f t="shared" si="155"/>
        <v>-0.40286093671482215</v>
      </c>
      <c r="AB164" s="13">
        <f>(SIN((RADIANS(45+$C$15))))*(COS(RADIANS($A$15)))</f>
        <v>-0.63926635190469894</v>
      </c>
      <c r="AC164" s="14">
        <f>(SIN((RADIANS($C$15-45))))*(COS(RADIANS($A$15)))</f>
        <v>-6.7189601048022213E-2</v>
      </c>
      <c r="AE164" s="16"/>
      <c r="AG164" s="16"/>
    </row>
    <row r="165" spans="1:40" x14ac:dyDescent="0.2">
      <c r="D165" t="s">
        <v>35</v>
      </c>
      <c r="E165" s="9">
        <f t="shared" ref="E165:F165" si="156">E160</f>
        <v>0.523551611836376</v>
      </c>
      <c r="F165" s="10">
        <f t="shared" si="156"/>
        <v>-0.80215255648944916</v>
      </c>
      <c r="G165" s="13">
        <f>(SIN((RADIANS(45+$C$15))))*(SIN(RADIANS($A$15)))</f>
        <v>0.76184797150701944</v>
      </c>
      <c r="H165" s="14">
        <f>(SIN((RADIANS($C$15-45))))*(SIN(RADIANS($A$15)))</f>
        <v>8.0073448433952157E-2</v>
      </c>
      <c r="J165" s="16"/>
      <c r="L165" s="16"/>
      <c r="Y165" t="s">
        <v>35</v>
      </c>
      <c r="Z165" s="9">
        <f t="shared" ref="Z165:AA165" si="157">Z160</f>
        <v>-0.9067831362739821</v>
      </c>
      <c r="AA165" s="10">
        <f t="shared" si="157"/>
        <v>-0.54883316240619551</v>
      </c>
      <c r="AB165" s="13">
        <f>(SIN((RADIANS(45+$C$15))))*(SIN(RADIANS($A$15)))</f>
        <v>0.76184797150701944</v>
      </c>
      <c r="AC165" s="14">
        <f>(SIN((RADIANS($C$15-45))))*(SIN(RADIANS($A$15)))</f>
        <v>8.0073448433952157E-2</v>
      </c>
      <c r="AE165" s="16"/>
      <c r="AG165" s="16"/>
    </row>
    <row r="166" spans="1:40" x14ac:dyDescent="0.2">
      <c r="A166" s="3" t="s">
        <v>28</v>
      </c>
      <c r="J166" s="16"/>
      <c r="L166" s="16"/>
      <c r="V166" s="3" t="s">
        <v>28</v>
      </c>
      <c r="AE166" s="16"/>
      <c r="AG166" s="16"/>
    </row>
    <row r="167" spans="1:40" x14ac:dyDescent="0.2">
      <c r="A167" s="3">
        <f>DEGREES(ACOS(((C185*C188+C186*C189+C187*C190)/(((SQRT((C185^2)+(C186^2)+(C187^2)))*(SQRT((C188^2)+(C189^2)+(C190^2))))))))</f>
        <v>133.78108420975536</v>
      </c>
      <c r="E167" s="9" t="s">
        <v>29</v>
      </c>
      <c r="F167" s="10" t="s">
        <v>30</v>
      </c>
      <c r="G167" s="13" t="s">
        <v>31</v>
      </c>
      <c r="H167" s="14" t="s">
        <v>11</v>
      </c>
      <c r="I167">
        <v>15</v>
      </c>
      <c r="J167" s="15" t="s">
        <v>32</v>
      </c>
      <c r="L167" s="16"/>
      <c r="V167" s="3">
        <f>DEGREES(ACOS(((X185*X188+X186*X189+X187*X190)/(((SQRT((X185^2)+(X186^2)+(X187^2)))*(SQRT((X188^2)+(X189^2)+(X190^2))))))))</f>
        <v>44.668612953834561</v>
      </c>
      <c r="Z167" s="9" t="s">
        <v>29</v>
      </c>
      <c r="AA167" s="10" t="s">
        <v>30</v>
      </c>
      <c r="AB167" s="13" t="s">
        <v>31</v>
      </c>
      <c r="AC167" s="14" t="s">
        <v>11</v>
      </c>
      <c r="AD167">
        <v>15</v>
      </c>
      <c r="AE167" s="15" t="s">
        <v>32</v>
      </c>
      <c r="AG167" s="16"/>
    </row>
    <row r="168" spans="1:40" x14ac:dyDescent="0.2">
      <c r="D168" t="s">
        <v>33</v>
      </c>
      <c r="E168" s="9">
        <f t="shared" ref="E168:F168" si="158">E163</f>
        <v>0.79562489464131469</v>
      </c>
      <c r="F168" s="10">
        <f t="shared" si="158"/>
        <v>-7.6195051075932507E-3</v>
      </c>
      <c r="G168" s="13">
        <f>COS((RADIANS(45+$C$16)))</f>
        <v>5.2359638314193151E-3</v>
      </c>
      <c r="H168" s="14">
        <f>COS((RADIANS($C$16-45)))</f>
        <v>0.99998629224742674</v>
      </c>
      <c r="J168" s="15">
        <f>((SUMPRODUCT(G168:G170,E168:E170))*(SUMPRODUCT(G168:(G170),F168:F170)))-((SUMPRODUCT(H168:H170,E168:E170))*(SUMPRODUCT(H168:H170,F168:F170)))</f>
        <v>-4.3345429035845321E-4</v>
      </c>
      <c r="Y168" t="s">
        <v>33</v>
      </c>
      <c r="Z168" s="9">
        <f t="shared" ref="Z168:AA168" si="159">Z163</f>
        <v>-8.0145335678098936E-2</v>
      </c>
      <c r="AA168" s="10">
        <f t="shared" si="159"/>
        <v>-0.73245151751666859</v>
      </c>
      <c r="AB168" s="13">
        <f>COS((RADIANS(45+$C$16)))</f>
        <v>5.2359638314193151E-3</v>
      </c>
      <c r="AC168" s="14">
        <f>COS((RADIANS($C$16-45)))</f>
        <v>0.99998629224742674</v>
      </c>
      <c r="AE168" s="15">
        <f>((SUMPRODUCT(AB168:AB170,Z168:Z170))*(SUMPRODUCT(AB168:(AB170),AA168:AA170)))-((SUMPRODUCT(AC168:AC170,Z168:Z170))*(SUMPRODUCT(AC168:AC170,AA168:AA170)))</f>
        <v>-4.4883042022165295E-2</v>
      </c>
    </row>
    <row r="169" spans="1:40" x14ac:dyDescent="0.2">
      <c r="D169" t="s">
        <v>34</v>
      </c>
      <c r="E169" s="9">
        <f t="shared" ref="E169:F169" si="160">E164</f>
        <v>0.30475356728105696</v>
      </c>
      <c r="F169" s="10">
        <f t="shared" si="160"/>
        <v>-0.59707053122671894</v>
      </c>
      <c r="G169" s="13">
        <f>(SIN((RADIANS(45+$C$16))))*(COS(RADIANS($A$16)))</f>
        <v>-0.76603394237129152</v>
      </c>
      <c r="H169" s="14">
        <f>(SIN((RADIANS($C$16-45))))*(COS(RADIANS($A$16)))</f>
        <v>4.0109809974306935E-3</v>
      </c>
      <c r="J169" s="16"/>
      <c r="L169" s="16"/>
      <c r="M169" t="s">
        <v>38</v>
      </c>
      <c r="N169" t="s">
        <v>39</v>
      </c>
      <c r="O169" t="s">
        <v>40</v>
      </c>
      <c r="P169" t="s">
        <v>41</v>
      </c>
      <c r="Q169" t="s">
        <v>42</v>
      </c>
      <c r="R169" t="s">
        <v>43</v>
      </c>
      <c r="S169" s="16"/>
      <c r="Y169" t="s">
        <v>34</v>
      </c>
      <c r="Z169" s="9">
        <f t="shared" ref="Z169:AA169" si="161">Z164</f>
        <v>-0.41390949365551577</v>
      </c>
      <c r="AA169" s="10">
        <f t="shared" si="161"/>
        <v>-0.40286093671482215</v>
      </c>
      <c r="AB169" s="13">
        <f>(SIN((RADIANS(45+$C$16))))*(COS(RADIANS($A$16)))</f>
        <v>-0.76603394237129152</v>
      </c>
      <c r="AC169" s="14">
        <f>(SIN((RADIANS($C$16-45))))*(COS(RADIANS($A$16)))</f>
        <v>4.0109809974306935E-3</v>
      </c>
      <c r="AE169" s="16"/>
      <c r="AG169" s="16"/>
      <c r="AH169" t="s">
        <v>38</v>
      </c>
      <c r="AI169" t="s">
        <v>39</v>
      </c>
      <c r="AJ169" t="s">
        <v>40</v>
      </c>
      <c r="AK169" t="s">
        <v>41</v>
      </c>
      <c r="AL169" t="s">
        <v>42</v>
      </c>
      <c r="AM169" t="s">
        <v>43</v>
      </c>
      <c r="AN169" s="16"/>
    </row>
    <row r="170" spans="1:40" x14ac:dyDescent="0.2">
      <c r="D170" t="s">
        <v>35</v>
      </c>
      <c r="E170" s="9">
        <f t="shared" ref="E170:F170" si="162">E165</f>
        <v>0.523551611836376</v>
      </c>
      <c r="F170" s="10">
        <f t="shared" si="162"/>
        <v>-0.80215255648944916</v>
      </c>
      <c r="G170" s="13">
        <f>(SIN((RADIANS(45+$C$16))))*(SIN(RADIANS($A$16)))</f>
        <v>0.64277879851302877</v>
      </c>
      <c r="H170" s="14">
        <f>(SIN((RADIANS($C$16-45))))*(SIN(RADIANS($A$16)))</f>
        <v>-3.3656126756031754E-3</v>
      </c>
      <c r="J170" s="16"/>
      <c r="L170" s="16"/>
      <c r="M170" s="17">
        <f>(G98^2)*F98+G98*G99*F99+G98*G100*F100-((H98^2)*F98+H98*H99*F99+H98*H100*F100)</f>
        <v>-0.23073123989986583</v>
      </c>
      <c r="N170" s="18">
        <f>G98*G99*F98+(G99^2)*F99+G99*G100*F100-(H98*H99*F98+(H99^2)*F99+H99*H100*F100)</f>
        <v>0.55073983986896546</v>
      </c>
      <c r="O170" s="18">
        <f>G98*G100*F98+G99*G100*F99+(G100^2)*F100-(H98*H100*F98+H99*H100*F99+(H100^2)*F100)</f>
        <v>9.6122235276197821E-11</v>
      </c>
      <c r="P170" s="18">
        <f>(G98^2)*E98+G98*G99*E99+G98*G100*E100-((H98^2)*E98+H98*H99*E99+H98*H100*E100)</f>
        <v>0.85185325230756237</v>
      </c>
      <c r="Q170" s="18">
        <f>G98*G99*E98+(G99^2)*E99+G99*G100*E100-(H98*H99*E98+(H99^2)*E99+H99*H100*E100)</f>
        <v>1.5483744129125093E-2</v>
      </c>
      <c r="R170" s="34">
        <f>G98*G100*E98+G99*G100*E99+(G100^2)*E100-(H98*H100*E98+H99*H100*E99+(H100^2)*E100)</f>
        <v>2.7024231558957418E-12</v>
      </c>
      <c r="S170" s="16">
        <f>J98</f>
        <v>-1.5735587541600413E-2</v>
      </c>
      <c r="Y170" t="s">
        <v>35</v>
      </c>
      <c r="Z170" s="9">
        <f t="shared" ref="Z170:AA170" si="163">Z165</f>
        <v>-0.9067831362739821</v>
      </c>
      <c r="AA170" s="10">
        <f t="shared" si="163"/>
        <v>-0.54883316240619551</v>
      </c>
      <c r="AB170" s="13">
        <f>(SIN((RADIANS(45+$C$16))))*(SIN(RADIANS($A$16)))</f>
        <v>0.64277879851302877</v>
      </c>
      <c r="AC170" s="14">
        <f>(SIN((RADIANS($C$16-45))))*(SIN(RADIANS($A$16)))</f>
        <v>-3.3656126756031754E-3</v>
      </c>
      <c r="AE170" s="16"/>
      <c r="AG170" s="16"/>
      <c r="AH170" s="17">
        <f>(AB98^2)*AA98+AB98*AB99*AA99+AB98*AB100*AA100-((AC98^2)*AA98+AC98*AC99*AA99+AC98*AC100*AA100)</f>
        <v>-0.83003158445336378</v>
      </c>
      <c r="AI170" s="18">
        <f>AB98*AB99*AA98+(AB99^2)*AA99+AB99*AB100*AA100-(AC98*AC99*AA98+(AC99^2)*AA99+AC99*AC100*AA100)</f>
        <v>9.914498842721467E-2</v>
      </c>
      <c r="AJ170" s="18">
        <f>AB98*AB100*AA98+AB99*AB100*AA99+(AB100^2)*AA100-(AC98*AC100*AA98+AC99*AC100*AA99+(AC100^2)*AA100)</f>
        <v>1.7304064849065722E-11</v>
      </c>
      <c r="AK170" s="18">
        <f>(AB98^2)*Z98+AB98*AB99*Z99+AB98*AB100*Z100-((AC98^2)*Z98+AC98*AC99*Z99+AC98*AC100*Z100)</f>
        <v>-0.22936268671965349</v>
      </c>
      <c r="AL170" s="18">
        <f>AB98*AB99*Z98+(AB99^2)*Z99+AB99*AB100*Z100-(AC98*AC99*Z98+(AC99^2)*Z99+AC99*AC100*Z100)</f>
        <v>0.3537472287395001</v>
      </c>
      <c r="AM170" s="34">
        <f>AB98*AB100*Z98+AB99*AB100*Z99+(AB100^2)*Z100-(AC98*AC100*Z98+AC99*AC100*Z99+(AC100^2)*Z100)</f>
        <v>6.1740538613097881E-11</v>
      </c>
      <c r="AN170" s="16">
        <f>AE98</f>
        <v>2.5486107985357678E-2</v>
      </c>
    </row>
    <row r="171" spans="1:40" x14ac:dyDescent="0.2">
      <c r="A171" s="7" t="s">
        <v>47</v>
      </c>
      <c r="B171" s="7" t="s">
        <v>46</v>
      </c>
      <c r="C171" s="7" t="s">
        <v>48</v>
      </c>
      <c r="L171" s="16"/>
      <c r="M171" s="17">
        <f>(G103^2)*F103+G103*G104*F104+G103*G105*F105-((H103^2)*F103+H103*H104*F104+H103*H105*F105)</f>
        <v>0.36146767016962111</v>
      </c>
      <c r="N171" s="18">
        <f>G103*G104*F103+(G104^2)*F104+G104*G105*F105-(H103*H104*F103+(H104^2)*F104+H104*H105*F105)</f>
        <v>-0.62156339265496019</v>
      </c>
      <c r="O171" s="18">
        <f>G103*G105*F103+G104*G105*F104+(G105^2)*F105-(H103*H105*F103+H104*H105*F104+(H105^2)*F105)</f>
        <v>-0.10959839634575917</v>
      </c>
      <c r="P171" s="18">
        <f>(G103^2)*E103+G103*G104*E104+G103*G105*E105-((H103^2)*E103+H103*H104*E104+H103*H105*E105)</f>
        <v>-0.88528993727779204</v>
      </c>
      <c r="Q171" s="18">
        <f>G103*G104*E103+(G104^2)*E104+G104*G105*E105-(H103*H104*E103+(H104^2)*E104+H104*H105*E105)</f>
        <v>-4.6096939200831633E-2</v>
      </c>
      <c r="R171" s="34">
        <f>G103*G105*E103+G104*G105*E104+(G105^2)*E105-(H103*H105*E103+H104*H105*E104+(H105^2)*E105)</f>
        <v>-8.1281341091843304E-3</v>
      </c>
      <c r="S171" s="16">
        <f>J103</f>
        <v>4.0788598730526648E-2</v>
      </c>
      <c r="V171" s="7" t="s">
        <v>47</v>
      </c>
      <c r="W171" s="7" t="s">
        <v>46</v>
      </c>
      <c r="X171" s="7" t="s">
        <v>48</v>
      </c>
      <c r="AG171" s="16"/>
      <c r="AH171" s="17">
        <f>(AB103^2)*AA103+AB103*AB104*AA104+AB103*AB105*AA105-((AC103^2)*AA103+AC103*AC104*AA104+AC103*AC105*AA105)</f>
        <v>0.87942173897832465</v>
      </c>
      <c r="AI171" s="18">
        <f>AB103*AB104*AA103+(AB104^2)*AA104+AB104*AB105*AA105-(AC103*AC104*AA103+(AC104^2)*AA104+AC104*AC105*AA105)</f>
        <v>-7.1086297074332644E-2</v>
      </c>
      <c r="AJ171" s="18">
        <f>AB103*AB105*AA103+AB104*AB105*AA104+(AB105^2)*AA105-(AC103*AC105*AA103+AC104*AC105*AA104+(AC105^2)*AA105)</f>
        <v>-1.2534432132862053E-2</v>
      </c>
      <c r="AK171" s="18">
        <f>(AB103^2)*Z103+AB103*AB104*Z104+AB103*AB105*Z105-((AC103^2)*Z103+AC103*AC104*Z104+AC103*AC105*Z105)</f>
        <v>0.34564159730100241</v>
      </c>
      <c r="AL171" s="18">
        <f>AB103*AB104*Z103+(AB104^2)*Z104+AB104*AB105*Z105-(AC103*AC104*Z103+(AC104^2)*Z104+AC104*AC105*Z105)</f>
        <v>-0.44727341551549443</v>
      </c>
      <c r="AM171" s="34">
        <f>AB103*AB105*Z103+AB104*AB105*Z104+(AB105^2)*Z105-(AC103*AC105*Z103+AC104*AC105*Z104+(AC105^2)*Z105)</f>
        <v>-7.8866370909009803E-2</v>
      </c>
      <c r="AN171" s="16">
        <f>AE103</f>
        <v>-2.9692245564302638E-2</v>
      </c>
    </row>
    <row r="172" spans="1:40" x14ac:dyDescent="0.2">
      <c r="A172" s="7">
        <f>C185+C188</f>
        <v>0.71650632760286181</v>
      </c>
      <c r="B172" s="7">
        <f>C186*C190-C187*C189</f>
        <v>1.9144300103546508E-2</v>
      </c>
      <c r="C172" s="7">
        <f>A173*B174-A174*B173</f>
        <v>0.23830827755392456</v>
      </c>
      <c r="E172" s="9" t="s">
        <v>29</v>
      </c>
      <c r="F172" s="10" t="s">
        <v>30</v>
      </c>
      <c r="G172" s="13" t="s">
        <v>31</v>
      </c>
      <c r="H172" s="14" t="s">
        <v>11</v>
      </c>
      <c r="I172">
        <v>16</v>
      </c>
      <c r="J172" s="15" t="s">
        <v>32</v>
      </c>
      <c r="L172" s="16"/>
      <c r="M172" s="17">
        <f>(G108^2)*F108+G108*G109*F109+G108*G110*F110-((H108^2)*F108+H108*H109*F109+H108*H110*F110)</f>
        <v>0.46624105262872545</v>
      </c>
      <c r="N172" s="18">
        <f>G108*G109*F108+(G109^2)*F109+G109*G110*F110-(H108*H109*F108+(H109^2)*F109+H109*H110*F110)</f>
        <v>-0.65144202608936752</v>
      </c>
      <c r="O172" s="18">
        <f>G108*G110*F108+G109*G110*F109+(G110^2)*F110-(H108*H110*F108+H109*H110*F109+(H110^2)*F110)</f>
        <v>-0.23710550684659659</v>
      </c>
      <c r="P172" s="18">
        <f>(G108^2)*E108+G108*G109*E109+G108*G110*E110-((H108^2)*E108+H108*H109*E109+H108*H110*E110)</f>
        <v>-0.92044143046382454</v>
      </c>
      <c r="Q172" s="18">
        <f>G108*G109*E108+(G109^2)*E109+G109*G110*E110-(H108*H109*E108+(H109^2)*E109+H109*H110*E110)</f>
        <v>-4.6425227481074721E-2</v>
      </c>
      <c r="R172" s="34">
        <f>G108*G110*E108+G109*G110*E109+(G110^2)*E110-(H108*H110*E108+H109*H110*E109+(H110^2)*E110)</f>
        <v>-1.6897400922148476E-2</v>
      </c>
      <c r="S172" s="16">
        <f>J108</f>
        <v>4.8286736762834681E-2</v>
      </c>
      <c r="V172" s="7">
        <f>X185+X188</f>
        <v>-0.76928672040497581</v>
      </c>
      <c r="W172" s="7">
        <f>X186*X190-X187*X189</f>
        <v>7.2152861083649156E-3</v>
      </c>
      <c r="X172" s="7">
        <f>V173*W174-V174*W173</f>
        <v>1.1989285810505683</v>
      </c>
      <c r="Z172" s="9" t="s">
        <v>29</v>
      </c>
      <c r="AA172" s="10" t="s">
        <v>30</v>
      </c>
      <c r="AB172" s="13" t="s">
        <v>31</v>
      </c>
      <c r="AC172" s="14" t="s">
        <v>11</v>
      </c>
      <c r="AD172">
        <v>16</v>
      </c>
      <c r="AE172" s="15" t="s">
        <v>32</v>
      </c>
      <c r="AG172" s="16"/>
      <c r="AH172" s="17">
        <f>(AB108^2)*AA108+AB108*AB109*AA109+AB108*AB110*AA110-((AC108^2)*AA108+AC108*AC109*AA109+AC108*AC110*AA110)</f>
        <v>0.92321041207652199</v>
      </c>
      <c r="AI172" s="18">
        <f>AB108*AB109*AA108+(AB109^2)*AA109+AB109*AB110*AA110-(AC108*AC109*AA108+(AC109^2)*AA109+AC109*AC110*AA110)</f>
        <v>-6.5360379082706116E-2</v>
      </c>
      <c r="AJ172" s="18">
        <f>AB108*AB110*AA108+AB109*AB110*AA109+(AB110^2)*AA110-(AC108*AC110*AA108+AC109*AC110*AA109+(AC110^2)*AA110)</f>
        <v>-2.3789232486460352E-2</v>
      </c>
      <c r="AK172" s="18">
        <f>(AB108^2)*Z108+AB108*AB109*Z109+AB108*AB110*Z110-((AC108^2)*Z108+AC108*AC109*Z109+AC108*AC110*Z110)</f>
        <v>0.45174242810821846</v>
      </c>
      <c r="AL172" s="18">
        <f>AB108*AB109*Z108+(AB109^2)*Z109+AB109*AB110*Z110-(AC108*AC109*Z108+(AC109^2)*Z109+AC109*AC110*Z110)</f>
        <v>-0.50697527474120463</v>
      </c>
      <c r="AM172" s="34">
        <f>AB108*AB110*Z108+AB109*AB110*Z109+(AB110^2)*Z110-(AC108*AC110*Z108+AC109*AC110*Z109+(AC110^2)*Z110)</f>
        <v>-0.18452390951472855</v>
      </c>
      <c r="AN172" s="16">
        <f>AE108</f>
        <v>-2.5366052122509974E-2</v>
      </c>
    </row>
    <row r="173" spans="1:40" x14ac:dyDescent="0.2">
      <c r="A173" s="7">
        <f>C186+C189</f>
        <v>-0.18548703104643582</v>
      </c>
      <c r="B173" s="7">
        <f>C187*C188-C185*C190</f>
        <v>0.62270872592560811</v>
      </c>
      <c r="C173" s="7">
        <f>A174*B172-A172*B174</f>
        <v>0.26424887433632838</v>
      </c>
      <c r="D173" t="s">
        <v>33</v>
      </c>
      <c r="E173" s="9">
        <f t="shared" ref="E173:F173" si="164">E168</f>
        <v>0.79562489464131469</v>
      </c>
      <c r="F173" s="10">
        <f t="shared" si="164"/>
        <v>-7.6195051075932507E-3</v>
      </c>
      <c r="G173" s="13">
        <f>COS((RADIANS(45+$C$17)))</f>
        <v>-0.55193698531205848</v>
      </c>
      <c r="H173" s="14">
        <f>COS((RADIANS($C$17-45)))</f>
        <v>0.83388582206716788</v>
      </c>
      <c r="J173" s="15">
        <f>((SUMPRODUCT(G173:G175,E173:E175))*(SUMPRODUCT(G173:G175,F173:F175)))-((SUMPRODUCT(H173:H175,E173:E175))*(SUMPRODUCT(H173:H175,F173:F175)))</f>
        <v>-8.2700861126789121E-2</v>
      </c>
      <c r="L173" s="16"/>
      <c r="M173" s="17">
        <f>(G113^2)*F113+G113*G114*F114+G113*G115*F115-((H113^2)*F113+H113*H114*F114+H113*H115*F115)</f>
        <v>0.54326144180012426</v>
      </c>
      <c r="N173" s="18">
        <f>G113*G114*F113+(G114^2)*F114+G114*G115*F115-(H113*H114*F113+(H114^2)*F114+H114*H115*F115)</f>
        <v>-0.64105350590606403</v>
      </c>
      <c r="O173" s="18">
        <f>G113*G115*F113+G114*G115*F114+(G115^2)*F115-(H113*H115*F113+H114*H115*F114+(H115^2)*F115)</f>
        <v>-0.37011241419981938</v>
      </c>
      <c r="P173" s="18">
        <f>(G113^2)*E113+G113*G114*E114+G113*G115*E115-((H113^2)*E113+H113*H114*E114+H113*H115*E115)</f>
        <v>-0.95281489545608811</v>
      </c>
      <c r="Q173" s="18">
        <f>G113*G114*E113+(G114^2)*E114+G114*G115*E115-(H113*H114*E113+(H114^2)*E114+H114*H115*E115)</f>
        <v>-3.3801428519999566E-2</v>
      </c>
      <c r="R173" s="34">
        <f>G113*G115*E113+G114*G115*E114+(G115^2)*E115-(H113*H115*E113+H114*H115*E114+(H115^2)*E115)</f>
        <v>-1.9515263855015605E-2</v>
      </c>
      <c r="S173" s="16">
        <f>J113</f>
        <v>4.3096033637043535E-2</v>
      </c>
      <c r="V173" s="7">
        <f>X186+X189</f>
        <v>-0.86103883246202351</v>
      </c>
      <c r="W173" s="7">
        <f>X187*X188-X185*X190</f>
        <v>0.60851478787207458</v>
      </c>
      <c r="X173" s="7">
        <f>V174*W172-V172*W174</f>
        <v>-0.2903689866818665</v>
      </c>
      <c r="Y173" t="s">
        <v>33</v>
      </c>
      <c r="Z173" s="9">
        <f t="shared" ref="Z173:AA173" si="165">Z168</f>
        <v>-8.0145335678098936E-2</v>
      </c>
      <c r="AA173" s="10">
        <f t="shared" si="165"/>
        <v>-0.73245151751666859</v>
      </c>
      <c r="AB173" s="13">
        <f>COS((RADIANS(45+$C$17)))</f>
        <v>-0.55193698531205848</v>
      </c>
      <c r="AC173" s="14">
        <f>COS((RADIANS($C$17-45)))</f>
        <v>0.83388582206716788</v>
      </c>
      <c r="AE173" s="15">
        <f>((SUMPRODUCT(AB173:AB175,Z173:Z175))*(SUMPRODUCT(AB173:AB175,AA173:AA175)))-((SUMPRODUCT(AC173:AC175,Z173:Z175))*(SUMPRODUCT(AC173:AC175,AA173:AA175)))</f>
        <v>-8.4213180566266199E-2</v>
      </c>
      <c r="AG173" s="16"/>
      <c r="AH173" s="17">
        <f>(AB113^2)*AA113+AB113*AB114*AA114+AB113*AB115*AA115-((AC113^2)*AA113+AC113*AC114*AA114+AC113*AC115*AA115)</f>
        <v>0.95867160981092525</v>
      </c>
      <c r="AI173" s="18">
        <f>AB113*AB114*AA113+(AB114^2)*AA114+AB114*AB115*AA115-(AC113*AC114*AA113+(AC114^2)*AA114+AC114*AC115*AA115)</f>
        <v>-6.6758866815551099E-2</v>
      </c>
      <c r="AJ173" s="18">
        <f>AB113*AB115*AA113+AB114*AB115*AA114+(AB115^2)*AA115-(AC113*AC115*AA113+AC114*AC115*AA114+(AC115^2)*AA115)</f>
        <v>-3.8543249726752826E-2</v>
      </c>
      <c r="AK173" s="18">
        <f>(AB113^2)*Z113+AB113*AB114*Z114+AB113*AB115*Z115-((AC113^2)*Z113+AC113*AC114*Z114+AC113*AC115*Z115)</f>
        <v>0.53989952770326766</v>
      </c>
      <c r="AL173" s="18">
        <f>AB113*AB114*Z113+(AB114^2)*Z114+AB114*AB115*Z115-(AC113*AC114*Z113+(AC114^2)*Z114+AC114*AC115*Z115)</f>
        <v>-0.52964266501240709</v>
      </c>
      <c r="AM173" s="34">
        <f>AB113*AB115*Z113+AB114*AB115*Z114+(AB115^2)*Z115-(AC113*AC115*Z113+AC114*AC115*Z114+(AC115^2)*Z115)</f>
        <v>-0.30578933521922397</v>
      </c>
      <c r="AN173" s="16">
        <f>AE113</f>
        <v>-1.425056034330302E-2</v>
      </c>
    </row>
    <row r="174" spans="1:40" x14ac:dyDescent="0.2">
      <c r="A174" s="7">
        <f>C187+C190</f>
        <v>-0.27068640486870588</v>
      </c>
      <c r="B174" s="7">
        <f>C185*C189-C186*C188</f>
        <v>-0.37603432897304795</v>
      </c>
      <c r="C174" s="7">
        <f>A172*B173-A173*B172</f>
        <v>0.44972576176688328</v>
      </c>
      <c r="D174" t="s">
        <v>34</v>
      </c>
      <c r="E174" s="9">
        <f t="shared" ref="E174:F174" si="166">E169</f>
        <v>0.30475356728105696</v>
      </c>
      <c r="F174" s="10">
        <f t="shared" si="166"/>
        <v>-0.59707053122671894</v>
      </c>
      <c r="G174" s="13">
        <f>(SIN((RADIANS(45+$C$17))))*(COS(RADIANS($A$17)))</f>
        <v>-0.72216630576583773</v>
      </c>
      <c r="H174" s="14">
        <f>(SIN((RADIANS($C$17-45))))*(COS(RADIANS($A$17)))</f>
        <v>-0.47799145056844133</v>
      </c>
      <c r="J174" s="16"/>
      <c r="L174" s="16"/>
      <c r="M174" s="17">
        <f>(G118^2)*F118+G118*G119*F119+G118*G120*F120-((H118^2)*F118+H118*H119*F119+H118*H120*F120)</f>
        <v>0.60504058149420947</v>
      </c>
      <c r="N174" s="18">
        <f>G118*G119*F118+(G119^2)*F119+G119*G120*F120-(H118*H119*F118+(H119^2)*F119+H119*H120*F120)</f>
        <v>-0.58375689168893219</v>
      </c>
      <c r="O174" s="18">
        <f>G118*G120*F118+G119*G120*F119+(G120^2)*F120-(H118*H120*F118+H119*H120*F119+(H120^2)*F120)</f>
        <v>-0.48983019251337834</v>
      </c>
      <c r="P174" s="18">
        <f>(G118^2)*E118+G118*G119*E119+G118*G120*E120-((H118^2)*E118+H118*H119*E119+H118*H120*E120)</f>
        <v>-0.97788017382842407</v>
      </c>
      <c r="Q174" s="18">
        <f>G118*G119*E118+(G119^2)*E119+G119*G120*E120-(H118*H119*E118+(H119^2)*E119+H119*H120*E120)</f>
        <v>-3.1162306093708902E-2</v>
      </c>
      <c r="R174" s="34">
        <f>G118*G120*E118+G119*G120*E119+(G120^2)*E120-(H118*H120*E118+H119*H120*E119+(H120^2)*E120)</f>
        <v>-2.614827954986465E-2</v>
      </c>
      <c r="S174" s="16">
        <f>J118</f>
        <v>4.7031966921444956E-2</v>
      </c>
      <c r="V174" s="7">
        <f>X187+X190</f>
        <v>-1.4554811407648107</v>
      </c>
      <c r="W174" s="7">
        <f>X185*X189-X186*X188</f>
        <v>-0.3638009943530397</v>
      </c>
      <c r="X174" s="7">
        <f>V172*W173-V173*W172</f>
        <v>-0.4619097039534118</v>
      </c>
      <c r="Y174" t="s">
        <v>34</v>
      </c>
      <c r="Z174" s="9">
        <f t="shared" ref="Z174:AA174" si="167">Z169</f>
        <v>-0.41390949365551577</v>
      </c>
      <c r="AA174" s="10">
        <f t="shared" si="167"/>
        <v>-0.40286093671482215</v>
      </c>
      <c r="AB174" s="13">
        <f>(SIN((RADIANS(45+$C$17))))*(COS(RADIANS($A$17)))</f>
        <v>-0.72216630576583773</v>
      </c>
      <c r="AC174" s="14">
        <f>(SIN((RADIANS($C$17-45))))*(COS(RADIANS($A$17)))</f>
        <v>-0.47799145056844133</v>
      </c>
      <c r="AE174" s="16"/>
      <c r="AG174" s="16"/>
      <c r="AH174" s="17">
        <f>(AB118^2)*AA118+AB118*AB119*AA119+AB118*AB120*AA120-((AC118^2)*AA118+AC118*AC119*AA119+AC118*AC120*AA120)</f>
        <v>0.98437357832091454</v>
      </c>
      <c r="AI174" s="18">
        <f>AB118*AB119*AA118+(AB119^2)*AA119+AB119*AB120*AA120-(AC118*AC119*AA118+(AC119^2)*AA119+AC119*AC120*AA120)</f>
        <v>-5.3808685908481285E-2</v>
      </c>
      <c r="AJ174" s="18">
        <f>AB118*AB120*AA118+AB119*AB120*AA119+(AB120^2)*AA120-(AC118*AC120*AA118+AC119*AC120*AA119+(AC120^2)*AA120)</f>
        <v>-4.5150848499940777E-2</v>
      </c>
      <c r="AK174" s="18">
        <f>(AB118^2)*Z118+AB118*AB119*Z119+AB118*AB120*Z120-((AC118^2)*Z118+AC118*AC119*Z119+AC118*AC120*Z120)</f>
        <v>0.61721502564135866</v>
      </c>
      <c r="AL174" s="18">
        <f>AB118*AB119*Z118+(AB119^2)*Z119+AB119*AB120*Z120-(AC118*AC119*Z118+(AC119^2)*Z119+AC119*AC120*Z120)</f>
        <v>-0.50545267275178773</v>
      </c>
      <c r="AM174" s="34">
        <f>AB118*AB120*Z118+AB119*AB120*Z119+(AB120^2)*Z120-(AC118*AC120*Z118+AC119*AC120*Z119+(AC120^2)*Z120)</f>
        <v>-0.42412515128359551</v>
      </c>
      <c r="AN174" s="16">
        <f>AE118</f>
        <v>-1.5678996920325206E-2</v>
      </c>
    </row>
    <row r="175" spans="1:40" x14ac:dyDescent="0.2">
      <c r="D175" t="s">
        <v>35</v>
      </c>
      <c r="E175" s="9">
        <f t="shared" ref="E175:F175" si="168">E170</f>
        <v>0.523551611836376</v>
      </c>
      <c r="F175" s="10">
        <f t="shared" si="168"/>
        <v>-0.80215255648944916</v>
      </c>
      <c r="G175" s="13">
        <f>(SIN((RADIANS(45+$C$17))))*(SIN(RADIANS($A$17)))</f>
        <v>0.41694291103358394</v>
      </c>
      <c r="H175" s="14">
        <f>(SIN((RADIANS($C$17-45))))*(SIN(RADIANS($A$17)))</f>
        <v>0.27596849265602924</v>
      </c>
      <c r="J175" s="16"/>
      <c r="L175" s="16"/>
      <c r="M175" s="17">
        <f>(G123^2)*F123+G123*G124*F124+G123*G125*F125-((H123^2)*F123+H123*H124*F124+H123*H125*F125)</f>
        <v>0.66328562297813853</v>
      </c>
      <c r="N175" s="18">
        <f>G123*G124*F123+(G124^2)*F124+G124*G125*F125-(H123*H124*F123+(H124^2)*F124+H124*H125*F125)</f>
        <v>-0.47958215738673726</v>
      </c>
      <c r="O175" s="18">
        <f>G123*G125*F123+G124*G125*F124+(G125^2)*F125-(H123*H125*F123+H124*H125*F124+(H125^2)*F125)</f>
        <v>-0.57154375900972587</v>
      </c>
      <c r="P175" s="18">
        <f>(G123^2)*E123+G123*G124*E124+G123*G125*E125-((H123^2)*E123+H123*H124*E124+H123*H125*E125)</f>
        <v>-0.99184840766226379</v>
      </c>
      <c r="Q175" s="18">
        <f>G123*G124*E123+(G124^2)*E124+G124*G125*E125-(H123*H124*E123+(H124^2)*E124+H124*H125*E125)</f>
        <v>-4.8152135093556397E-2</v>
      </c>
      <c r="R175" s="34">
        <f>G123*G125*E123+G124*G125*E124+(G125^2)*E125-(H123*H125*E123+H124*H125*E124+(H125^2)*E125)</f>
        <v>-5.7385479988827537E-2</v>
      </c>
      <c r="S175" s="16">
        <f>J123</f>
        <v>8.2339524366563444E-2</v>
      </c>
      <c r="Y175" t="s">
        <v>35</v>
      </c>
      <c r="Z175" s="9">
        <f t="shared" ref="Z175:AA175" si="169">Z170</f>
        <v>-0.9067831362739821</v>
      </c>
      <c r="AA175" s="10">
        <f t="shared" si="169"/>
        <v>-0.54883316240619551</v>
      </c>
      <c r="AB175" s="13">
        <f>(SIN((RADIANS(45+$C$17))))*(SIN(RADIANS($A$17)))</f>
        <v>0.41694291103358394</v>
      </c>
      <c r="AC175" s="14">
        <f>(SIN((RADIANS($C$17-45))))*(SIN(RADIANS($A$17)))</f>
        <v>0.27596849265602924</v>
      </c>
      <c r="AE175" s="16"/>
      <c r="AG175" s="16"/>
      <c r="AH175" s="17">
        <f>(AB123^2)*AA123+AB123*AB124*AA124+AB123*AB125*AA125-((AC123^2)*AA123+AC123*AC124*AA124+AC123*AC125*AA125)</f>
        <v>0.99861092564607024</v>
      </c>
      <c r="AI175" s="18">
        <f>AB123*AB124*AA123+(AB124^2)*AA124+AB124*AB125*AA125-(AC123*AC124*AA123+(AC124^2)*AA124+AC124*AC125*AA125)</f>
        <v>-1.8461513810358349E-2</v>
      </c>
      <c r="AJ175" s="18">
        <f>AB123*AB125*AA123+AB124*AB125*AA124+(AB125^2)*AA125-(AC123*AC125*AA123+AC124*AC125*AA124+(AC125^2)*AA125)</f>
        <v>-2.2001575408222146E-2</v>
      </c>
      <c r="AK175" s="18">
        <f>(AB123^2)*Z123+AB123*AB124*Z124+AB123*AB125*Z125-((AC123^2)*Z123+AC123*AC124*Z124+AC123*AC125*Z125)</f>
        <v>0.69310029079110902</v>
      </c>
      <c r="AL175" s="18">
        <f>AB123*AB124*Z123+(AB124^2)*Z124+AB124*AB125*Z125-(AC123*AC124*Z123+(AC124^2)*Z124+AC124*AC125*Z125)</f>
        <v>-0.43069865095402993</v>
      </c>
      <c r="AM175" s="34">
        <f>AB123*AB125*Z123+AB124*AB125*Z124+(AB125^2)*Z125-(AC123*AC125*Z123+AC124*AC125*Z124+(AC125^2)*Z125)</f>
        <v>-0.51328666459994465</v>
      </c>
      <c r="AN175" s="16">
        <f>AE123</f>
        <v>-5.2441954462725537E-2</v>
      </c>
    </row>
    <row r="176" spans="1:40" x14ac:dyDescent="0.2">
      <c r="A176" s="8"/>
      <c r="B176" s="8" t="s">
        <v>25</v>
      </c>
      <c r="C176" s="8" t="s">
        <v>49</v>
      </c>
      <c r="J176" s="16"/>
      <c r="L176" s="16"/>
      <c r="M176" s="17">
        <f>(G128^2)*F128+G128*G129*F129+G128*G130*F130-((H128^2)*F128+H128*H129*F129+H128*H130*F130)</f>
        <v>0.67535711794448594</v>
      </c>
      <c r="N176" s="18">
        <f>G128*G129*F128+(G129^2)*F129+G129*G130*F130-(H128*H129*F128+(H129^2)*F129+H129*H130*F130)</f>
        <v>-0.36415529183280571</v>
      </c>
      <c r="O176" s="18">
        <f>G128*G130*F128+G129*G130*F129+(G130^2)*F130-(H128*H130*F128+H129*H130*F129+(H130^2)*F130)</f>
        <v>-0.63073546729949115</v>
      </c>
      <c r="P176" s="18">
        <f>(G128^2)*E128+G128*G129*E129+G128*G130*E130-((H128^2)*E128+H128*H129*E129+H128*H130*E130)</f>
        <v>-0.99601625018737994</v>
      </c>
      <c r="Q176" s="18">
        <f>G128*G129*E128+(G129^2)*E129+G129*G130*E130-(H128*H129*E128+(H129^2)*E129+H129*H130*E130)</f>
        <v>-4.4573010897736326E-2</v>
      </c>
      <c r="R176" s="34">
        <f>G128*G130*E128+G129*G130*E129+(G130^2)*E130-(H128*H130*E128+H129*H130*E129+(H130^2)*E130)</f>
        <v>-7.7202719521200669E-2</v>
      </c>
      <c r="S176" s="16">
        <f>J128</f>
        <v>9.6130741032503353E-2</v>
      </c>
      <c r="V176" s="8"/>
      <c r="W176" s="8" t="s">
        <v>25</v>
      </c>
      <c r="X176" s="8" t="s">
        <v>49</v>
      </c>
      <c r="AE176" s="16"/>
      <c r="AG176" s="16"/>
      <c r="AH176" s="17">
        <f>(AB128^2)*AA128+AB128*AB129*AA129+AB128*AB130*AA130-((AC128^2)*AA128+AC128*AC129*AA129+AC128*AC130*AA130)</f>
        <v>0.99720603924037943</v>
      </c>
      <c r="AI176" s="18">
        <f>AB128*AB129*AA128+(AB129^2)*AA129+AB129*AB130*AA130-(AC128*AC129*AA128+(AC129^2)*AA129+AC129*AC130*AA130)</f>
        <v>-2.9219886636427939E-3</v>
      </c>
      <c r="AJ176" s="18">
        <f>AB128*AB130*AA128+AB129*AB130*AA129+(AB130^2)*AA130-(AC128*AC130*AA128+AC129*AC130*AA129+(AC130^2)*AA130)</f>
        <v>-5.0610328245695446E-3</v>
      </c>
      <c r="AK176" s="18">
        <f>(AB128^2)*Z128+AB128*AB129*Z129+AB128*AB130*Z130-((AC128^2)*Z128+AC128*AC129*Z129+AC128*AC130*Z130)</f>
        <v>0.72826162938836336</v>
      </c>
      <c r="AL176" s="18">
        <f>AB128*AB129*Z128+(AB129^2)*Z129+AB129*AB130*Z130-(AC128*AC129*Z128+(AC129^2)*Z129+AC129*AC130*Z130)</f>
        <v>-0.33934579080800253</v>
      </c>
      <c r="AM176" s="34">
        <f>AB128*AB130*Z128+AB129*AB130*Z129+(AB130^2)*Z130-(AC128*AC130*Z128+AC129*AC130*Z129+(AC130^2)*Z130)</f>
        <v>-0.58776415101409973</v>
      </c>
      <c r="AN176" s="16">
        <f>AE128</f>
        <v>-7.4122714689463409E-2</v>
      </c>
    </row>
    <row r="177" spans="1:40" x14ac:dyDescent="0.2">
      <c r="A177" s="8" t="s">
        <v>47</v>
      </c>
      <c r="B177" s="8">
        <f>DEGREES(ACOS(A174/(SQRT((A172^2)+(A173^2)+(A174^2)))))</f>
        <v>110.08898621506202</v>
      </c>
      <c r="C177" s="8">
        <f>DEGREES(ATAN(A173/A172))</f>
        <v>-14.513932439571716</v>
      </c>
      <c r="E177" s="9" t="s">
        <v>29</v>
      </c>
      <c r="F177" s="10" t="s">
        <v>30</v>
      </c>
      <c r="G177" s="13" t="s">
        <v>31</v>
      </c>
      <c r="H177" s="14" t="s">
        <v>11</v>
      </c>
      <c r="I177">
        <v>17</v>
      </c>
      <c r="J177" s="15" t="s">
        <v>32</v>
      </c>
      <c r="L177" s="20" t="s">
        <v>37</v>
      </c>
      <c r="M177" s="17">
        <f>(G133^2)*F133+G133*G134*F134+G133*G135*F135-((H133^2)*F133+H133*H134*F134+H133*H135*F135)</f>
        <v>0.62669297609179231</v>
      </c>
      <c r="N177" s="18">
        <f>G133*G134*F133+(G134^2)*F134+G134*G135*F135-(H133*H134*F133+(H134^2)*F134+H134*H135*F135)</f>
        <v>-0.24782965494883047</v>
      </c>
      <c r="O177" s="18">
        <f>G133*G135*F133+G134*G135*F134+(G135^2)*F135-(H133*H135*F133+H134*H135*F134+(H135^2)*F135)</f>
        <v>-0.68090638084314214</v>
      </c>
      <c r="P177" s="18">
        <f>(G133^2)*E133+G133*G134*E134+G133*G135*E135-((H133^2)*E133+H133*H134*E134+H133*H135*E135)</f>
        <v>-0.99231404220793484</v>
      </c>
      <c r="Q177" s="18">
        <f>G133*G134*E133+(G134^2)*E134+G134*G135*E135-(H133*H134*E133+(H134^2)*E134+H134*H135*E135)</f>
        <v>-2.1076648051193622E-2</v>
      </c>
      <c r="R177" s="34">
        <f>G133*G135*E133+G134*G135*E134+(G135^2)*E135-(H133*H135*E133+H134*H135*E134+(H135^2)*E135)</f>
        <v>-5.7907614598446622E-2</v>
      </c>
      <c r="S177" s="16">
        <f>J133</f>
        <v>6.659592845169432E-2</v>
      </c>
      <c r="V177" s="8" t="s">
        <v>47</v>
      </c>
      <c r="W177" s="8">
        <f>DEGREES(ACOS(V174/(SQRT((V172^2)+(V173^2)+(V174^2)))))</f>
        <v>141.57490529386135</v>
      </c>
      <c r="X177" s="8">
        <f>DEGREES(ATAN(V173/V172))</f>
        <v>48.221116908223323</v>
      </c>
      <c r="Z177" s="9" t="s">
        <v>29</v>
      </c>
      <c r="AA177" s="10" t="s">
        <v>30</v>
      </c>
      <c r="AB177" s="13" t="s">
        <v>31</v>
      </c>
      <c r="AC177" s="14" t="s">
        <v>11</v>
      </c>
      <c r="AD177">
        <v>17</v>
      </c>
      <c r="AE177" s="15" t="s">
        <v>32</v>
      </c>
      <c r="AG177" s="20" t="s">
        <v>37</v>
      </c>
      <c r="AH177" s="17">
        <f>(AB133^2)*AA133+AB133*AB134*AA134+AB133*AB135*AA135-((AC133^2)*AA133+AC133*AC134*AA134+AC133*AC135*AA135)</f>
        <v>0.98134987305854815</v>
      </c>
      <c r="AI177" s="18">
        <f>AB133*AB134*AA133+(AB134^2)*AA134+AB134*AB135*AA135-(AC133*AC134*AA133+(AC134^2)*AA134+AC134*AC135*AA135)</f>
        <v>-7.8544558552872679E-3</v>
      </c>
      <c r="AJ177" s="18">
        <f>AB133*AB135*AA133+AB134*AB135*AA134+(AB135^2)*AA135-(AC133*AC135*AA133+AC134*AC135*AA134+(AC135^2)*AA135)</f>
        <v>-2.1579940104504924E-2</v>
      </c>
      <c r="AK177" s="18">
        <f>(AB133^2)*Z133+AB133*AB134*Z134+AB133*AB135*Z135-((AC133^2)*Z133+AC133*AC134*Z134+AC133*AC135*Z135)</f>
        <v>0.70504638290369837</v>
      </c>
      <c r="AL177" s="18">
        <f>AB133*AB134*Z133+(AB134^2)*Z134+AB134*AB135*Z135-(AC133*AC134*Z133+(AC134^2)*Z134+AC134*AC135*Z135)</f>
        <v>-0.24104502496500932</v>
      </c>
      <c r="AM177" s="34">
        <f>AB133*AB135*Z133+AB134*AB135*Z134+(AB135^2)*Z135-(AC133*AC135*Z133+AC134*AC135*Z134+(AC135^2)*Z135)</f>
        <v>-0.66226576316323871</v>
      </c>
      <c r="AN177" s="16">
        <f>AE133</f>
        <v>-5.5831255379367839E-2</v>
      </c>
    </row>
    <row r="178" spans="1:40" x14ac:dyDescent="0.2">
      <c r="A178" s="8" t="s">
        <v>46</v>
      </c>
      <c r="B178" s="8">
        <f>DEGREES(ACOS(B174/(SQRT((B172^2)+(B173^2)+(B174^2)))))</f>
        <v>121.11449039250508</v>
      </c>
      <c r="C178" s="8">
        <f>DEGREES(ATAN(B173/B172))</f>
        <v>88.239076848001673</v>
      </c>
      <c r="D178" t="s">
        <v>33</v>
      </c>
      <c r="E178" s="9">
        <f t="shared" ref="E178:F178" si="170">E173</f>
        <v>0.79562489464131469</v>
      </c>
      <c r="F178" s="10">
        <f t="shared" si="170"/>
        <v>-7.6195051075932507E-3</v>
      </c>
      <c r="G178" s="13">
        <f>COS((RADIANS(45+$C$18)))</f>
        <v>1.0471784116245646E-2</v>
      </c>
      <c r="H178" s="14">
        <f>COS((RADIANS($C$18-45)))</f>
        <v>0.99994516936551214</v>
      </c>
      <c r="J178" s="15">
        <f>((SUMPRODUCT(G178:G180,E178:E180))*(SUMPRODUCT(G178:(G180),F178:F180)))-((SUMPRODUCT(H178:H180,E178:E180))*(SUMPRODUCT(H178:H180,F178:F180)))</f>
        <v>-1.9904680587958062E-2</v>
      </c>
      <c r="L178" s="16"/>
      <c r="M178" s="17">
        <f>(G138^2)*F138+G138*G139*F139+G138*G140*F140-((H138^2)*F138+H138*H139*F139+H138*H140*F140)</f>
        <v>0.57311240071328473</v>
      </c>
      <c r="N178" s="18">
        <f>G138*G139*F138+(G139^2)*F139+G139*G140*F140-(H138*H139*F138+(H139^2)*F139+H139*H140*F140)</f>
        <v>-0.11907301089871142</v>
      </c>
      <c r="O178" s="18">
        <f>G138*G140*F138+G139*G140*F139+(G140^2)*F140-(H138*H140*F138+H139*H140*F139+(H140^2)*F140)</f>
        <v>-0.67529660191700314</v>
      </c>
      <c r="P178" s="18">
        <f>(G138^2)*E138+G138*G139*E139+G138*G140*E140-((H138^2)*E138+H138*H139*E139+H138*H140*E140)</f>
        <v>-0.97566152841719678</v>
      </c>
      <c r="Q178" s="18">
        <f>G138*G139*E138+(G139^2)*E139+G139*G140*E140-(H138*H139*E138+(H139^2)*E139+H139*H140*E140)</f>
        <v>-1.1407777143853111E-2</v>
      </c>
      <c r="R178" s="34">
        <f>G138*G140*E138+G139*G140*E139+(G140^2)*E140-(H138*H140*E138+H139*H140*E139+(H140^2)*E140)</f>
        <v>-6.4696719118184642E-2</v>
      </c>
      <c r="S178" s="16">
        <f>J138</f>
        <v>6.6141944195585028E-2</v>
      </c>
      <c r="V178" s="8" t="s">
        <v>46</v>
      </c>
      <c r="W178" s="8">
        <f>DEGREES(ACOS(W174/(SQRT((W172^2)+(W173^2)+(W174^2)))))</f>
        <v>120.87134867432538</v>
      </c>
      <c r="X178" s="8">
        <f>DEGREES(ATAN(W173/W172))</f>
        <v>89.320663888798791</v>
      </c>
      <c r="Y178" t="s">
        <v>33</v>
      </c>
      <c r="Z178" s="9">
        <f t="shared" ref="Z178:AA178" si="171">Z173</f>
        <v>-8.0145335678098936E-2</v>
      </c>
      <c r="AA178" s="10">
        <f t="shared" si="171"/>
        <v>-0.73245151751666859</v>
      </c>
      <c r="AB178" s="13">
        <f>COS((RADIANS(45+$C$18)))</f>
        <v>1.0471784116245646E-2</v>
      </c>
      <c r="AC178" s="14">
        <f>COS((RADIANS($C$18-45)))</f>
        <v>0.99994516936551214</v>
      </c>
      <c r="AE178" s="15">
        <f>((SUMPRODUCT(AB178:AB180,Z178:Z180))*(SUMPRODUCT(AB178:(AB180),AA178:AA180)))-((SUMPRODUCT(AC178:AC180,Z178:Z180))*(SUMPRODUCT(AC178:AC180,AA178:AA180)))</f>
        <v>-4.5181133253638282E-2</v>
      </c>
      <c r="AG178" s="16"/>
      <c r="AH178" s="17">
        <f>(AB138^2)*AA138+AB138*AB139*AA139+AB138*AB140*AA140-((AC138^2)*AA138+AC138*AC139*AA139+AC138*AC140*AA140)</f>
        <v>0.95346189531008918</v>
      </c>
      <c r="AI178" s="18">
        <f>AB138*AB139*AA138+(AB139^2)*AA139+AB139*AB140*AA140-(AC138*AC139*AA138+(AC139^2)*AA139+AC139*AC140*AA140)</f>
        <v>-1.1819928976557065E-3</v>
      </c>
      <c r="AJ178" s="18">
        <f>AB138*AB140*AA138+AB139*AB140*AA139+(AB140^2)*AA140-(AC138*AC140*AA138+AC139*AC140*AA139+(AC140^2)*AA140)</f>
        <v>-6.7034148313920294E-3</v>
      </c>
      <c r="AK178" s="18">
        <f>(AB138^2)*Z138+AB138*AB139*Z139+AB138*AB140*Z140-((AC138^2)*Z138+AC138*AC139*Z139+AC138*AC140*Z140)</f>
        <v>0.67437084330450969</v>
      </c>
      <c r="AL178" s="18">
        <f>AB138*AB139*Z138+(AB139^2)*Z139+AB139*AB140*Z140-(AC138*AC139*Z138+(AC139^2)*Z139+AC139*AC140*Z140)</f>
        <v>-0.12063786705865705</v>
      </c>
      <c r="AM178" s="34">
        <f>AB138*AB140*Z138+AB139*AB140*Z139+(AB140^2)*Z140-(AC138*AC140*Z138+AC139*AC140*Z139+(AC140^2)*Z140)</f>
        <v>-0.68417134220721953</v>
      </c>
      <c r="AN178" s="16">
        <f>AE138</f>
        <v>-6.9847742049575168E-2</v>
      </c>
    </row>
    <row r="179" spans="1:40" x14ac:dyDescent="0.2">
      <c r="A179" s="8" t="s">
        <v>48</v>
      </c>
      <c r="B179" s="8">
        <f>DEGREES(ACOS(C174/(SQRT((C172^2)+(C173^2)+(C174^2)))))</f>
        <v>38.35195656600763</v>
      </c>
      <c r="C179" s="8">
        <f>DEGREES(ATAN(C173/C172))</f>
        <v>47.954825784702621</v>
      </c>
      <c r="D179" t="s">
        <v>34</v>
      </c>
      <c r="E179" s="9">
        <f t="shared" ref="E179:F179" si="172">E174</f>
        <v>0.30475356728105696</v>
      </c>
      <c r="F179" s="10">
        <f t="shared" si="172"/>
        <v>-0.59707053122671894</v>
      </c>
      <c r="G179" s="13">
        <f>(SIN((RADIANS(45+$C$18))))*(COS(RADIANS($A$18)))</f>
        <v>-0.93964109684328712</v>
      </c>
      <c r="H179" s="14">
        <f>(SIN((RADIANS($C$18-45))))*(COS(RADIANS($A$18)))</f>
        <v>9.8402582604991615E-3</v>
      </c>
      <c r="J179" s="16"/>
      <c r="L179" s="16"/>
      <c r="M179" s="17">
        <f>(G143^2)*F143+G143*G144*F144+G143*G145*F145-((H143^2)*F143+H143*H144*F144+H143*H145*F145)</f>
        <v>0.46861289638593356</v>
      </c>
      <c r="N179" s="18">
        <f>G143*G144*F143+(G144^2)*F144+G144*G145*F145-(H143*H144*F143+(H144^2)*F144+H144*H145*F145)</f>
        <v>-1.1363537689666433E-9</v>
      </c>
      <c r="O179" s="18">
        <f>G143*G145*F143+G144*G145*F144+(G145^2)*F145-(H143*H145*F143+H144*H145*F144+(H145^2)*F145)</f>
        <v>-0.65108274109613107</v>
      </c>
      <c r="P179" s="18">
        <f>(G143^2)*E143+G143*G144*E144+G143*G145*E145-((H143^2)*E143+H143*H144*E144+H143*H145*E145)</f>
        <v>-0.95193289219644694</v>
      </c>
      <c r="Q179" s="18">
        <f>G143*G144*E143+(G144^2)*E144+G144*G145*E145-(H143*H144*E143+(H144^2)*E144+H144*H145*E145)</f>
        <v>-5.3767262509693541E-11</v>
      </c>
      <c r="R179" s="34">
        <f>G143*G145*E143+G144*G145*E144+(G145^2)*E145-(H143*H145*E143+H144*H145*E144+(H145^2)*E145)</f>
        <v>-3.0806371758576895E-2</v>
      </c>
      <c r="S179" s="16">
        <f>J143</f>
        <v>3.196466742858653E-2</v>
      </c>
      <c r="V179" s="8" t="s">
        <v>48</v>
      </c>
      <c r="W179" s="8">
        <f>DEGREES(ACOS(X174/(SQRT((X172^2)+(X173^2)+(X174^2)))))</f>
        <v>110.52808633314575</v>
      </c>
      <c r="X179" s="8">
        <f>DEGREES(ATAN(X173/X172))</f>
        <v>-13.614339428634619</v>
      </c>
      <c r="Y179" t="s">
        <v>34</v>
      </c>
      <c r="Z179" s="9">
        <f t="shared" ref="Z179:AA179" si="173">Z174</f>
        <v>-0.41390949365551577</v>
      </c>
      <c r="AA179" s="10">
        <f t="shared" si="173"/>
        <v>-0.40286093671482215</v>
      </c>
      <c r="AB179" s="13">
        <f>(SIN((RADIANS(45+$C$18))))*(COS(RADIANS($A$18)))</f>
        <v>-0.93964109684328712</v>
      </c>
      <c r="AC179" s="14">
        <f>(SIN((RADIANS($C$18-45))))*(COS(RADIANS($A$18)))</f>
        <v>9.8402582604991615E-3</v>
      </c>
      <c r="AE179" s="16"/>
      <c r="AG179" s="16"/>
      <c r="AH179" s="17">
        <f>(AB143^2)*AA143+AB143*AB144*AA144+AB143*AB145*AA145-((AC143^2)*AA143+AC143*AC144*AA144+AC143*AC145*AA145)</f>
        <v>0.91488419221846828</v>
      </c>
      <c r="AI179" s="18">
        <f>AB143*AB144*AA143+(AB144^2)*AA144+AB144*AB145*AA145-(AC143*AC144*AA143+(AC144^2)*AA144+AC144*AC145*AA145)</f>
        <v>-4.5845427234542699E-11</v>
      </c>
      <c r="AJ179" s="18">
        <f>AB143*AB145*AA143+AB144*AB145*AA144+(AB145^2)*AA145-(AC143*AC145*AA143+AC144*AC145*AA144+(AC145^2)*AA145)</f>
        <v>-2.626749454769961E-2</v>
      </c>
      <c r="AK179" s="18">
        <f>(AB143^2)*Z143+AB143*AB144*Z144+AB143*AB145*Z145-((AC143^2)*Z143+AC143*AC144*Z144+AC143*AC145*Z145)</f>
        <v>0.58818945609725515</v>
      </c>
      <c r="AL179" s="18">
        <f>AB143*AB144*Z143+(AB144^2)*Z144+AB144*AB145*Z145-(AC143*AC144*Z143+(AC144^2)*Z144+AC144*AC145*Z145)</f>
        <v>-1.2126108906735306E-9</v>
      </c>
      <c r="AM179" s="34">
        <f>AB143*AB145*Z143+AB144*AB145*Z144+(AB145^2)*Z145-(AC143*AC145*Z143+AC144*AC145*Z144+(AC145^2)*Z145)</f>
        <v>-0.69477485281779239</v>
      </c>
      <c r="AN179" s="16">
        <f>AE143</f>
        <v>-4.9504779584936875E-2</v>
      </c>
    </row>
    <row r="180" spans="1:40" x14ac:dyDescent="0.2">
      <c r="D180" t="s">
        <v>35</v>
      </c>
      <c r="E180" s="9">
        <f t="shared" ref="E180:F180" si="174">E175</f>
        <v>0.523551611836376</v>
      </c>
      <c r="F180" s="10">
        <f t="shared" si="174"/>
        <v>-0.80215255648944916</v>
      </c>
      <c r="G180" s="13">
        <f>(SIN((RADIANS(45+$C$18))))*(SIN(RADIANS($A$18)))</f>
        <v>0.34200139014420272</v>
      </c>
      <c r="H180" s="14">
        <f>(SIN((RADIANS($C$18-45))))*(SIN(RADIANS($A$18)))</f>
        <v>-3.581561104313815E-3</v>
      </c>
      <c r="J180" s="16"/>
      <c r="L180" s="16"/>
      <c r="M180" s="17">
        <f>(G148^2)*F148+G148*G149*F149+G148*G150*F150-((H148^2)*F148+H148*H149*F149+H148*H150*F150)</f>
        <v>0.37013779791895718</v>
      </c>
      <c r="N180" s="18">
        <f>G148*G149*F148+(G149^2)*F149+G149*G150*F150-(H148*H149*F148+(H149^2)*F149+H149*H150*F150)</f>
        <v>0.10036268768748852</v>
      </c>
      <c r="O180" s="18">
        <f>G148*G150*F148+G149*G150*F149+(G150^2)*F150-(H148*H150*F148+H149*H150*F149+(H150^2)*F150)</f>
        <v>-0.56918508605002371</v>
      </c>
      <c r="P180" s="18">
        <f>(G148^2)*E148+G148*G149*E149+G148*G150*E150-((H148^2)*E148+H148*H149*E149+H148*H150*E150)</f>
        <v>-0.91991004847608981</v>
      </c>
      <c r="Q180" s="18">
        <f>G148*G149*E148+(G149^2)*E149+G149*G150*E150-(H148*H149*E148+(H149^2)*E149+H149*H150*E150)</f>
        <v>5.0781576188640362E-3</v>
      </c>
      <c r="R180" s="34">
        <f>G148*G150*E148+G149*G150*E149+(G150^2)*E150-(H148*H150*E148+H149*H150*E149+(H150^2)*E150)</f>
        <v>-2.8799662981016855E-2</v>
      </c>
      <c r="S180" s="16">
        <f>J148</f>
        <v>2.7078964331998967E-2</v>
      </c>
      <c r="Y180" t="s">
        <v>35</v>
      </c>
      <c r="Z180" s="9">
        <f t="shared" ref="Z180:AA180" si="175">Z175</f>
        <v>-0.9067831362739821</v>
      </c>
      <c r="AA180" s="10">
        <f t="shared" si="175"/>
        <v>-0.54883316240619551</v>
      </c>
      <c r="AB180" s="13">
        <f>(SIN((RADIANS(45+$C$18))))*(SIN(RADIANS($A$18)))</f>
        <v>0.34200139014420272</v>
      </c>
      <c r="AC180" s="14">
        <f>(SIN((RADIANS($C$18-45))))*(SIN(RADIANS($A$18)))</f>
        <v>-3.581561104313815E-3</v>
      </c>
      <c r="AE180" s="16"/>
      <c r="AG180" s="16"/>
      <c r="AH180" s="17">
        <f>(AB148^2)*AA148+AB148*AB149*AA149+AB148*AB150*AA150-((AC148^2)*AA148+AC148*AC149*AA149+AC148*AC150*AA150)</f>
        <v>0.87050184116806339</v>
      </c>
      <c r="AI180" s="18">
        <f>AB148*AB149*AA148+(AB149^2)*AA149+AB149*AB150*AA150-(AC148*AC149*AA148+(AC149^2)*AA149+AC149*AC150*AA150)</f>
        <v>1.8926968484995338E-3</v>
      </c>
      <c r="AJ180" s="18">
        <f>AB148*AB150*AA148+AB149*AB150*AA149+(AB150^2)*AA150-(AC148*AC150*AA148+AC149*AC150*AA149+(AC150^2)*AA150)</f>
        <v>-1.0734017226943088E-2</v>
      </c>
      <c r="AK180" s="18">
        <f>(AB148^2)*Z148+AB148*AB149*Z149+AB148*AB150*Z150-((AC148^2)*Z148+AC148*AC149*Z149+AC148*AC150*Z150)</f>
        <v>0.5031009943948026</v>
      </c>
      <c r="AL180" s="18">
        <f>AB148*AB149*Z148+(AB149^2)*Z149+AB149*AB150*Z150-(AC148*AC149*Z148+(AC149^2)*Z149+AC149*AC150*Z150)</f>
        <v>0.11354667487024218</v>
      </c>
      <c r="AM180" s="34">
        <f>AB148*AB150*Z148+AB149*AB150*Z149+(AB150^2)*Z150-(AC148*AC150*Z148+AC149*AC150*Z149+(AC150^2)*Z150)</f>
        <v>-0.64395519286964764</v>
      </c>
      <c r="AN180" s="16">
        <f>AE148</f>
        <v>-6.0816641657156945E-2</v>
      </c>
    </row>
    <row r="181" spans="1:40" x14ac:dyDescent="0.2">
      <c r="M181" s="17">
        <f>(G153^2)*F153+G153*G154*F154+G153*G155*F155-((H153^2)*F153+H153*H154*F154+H153*H155*F155)</f>
        <v>0.26305063117630645</v>
      </c>
      <c r="N181" s="18">
        <f>G153*G154*F153+(G154^2)*F154+G154*G155*F155-(H153*H154*F153+(H154^2)*F154+H154*H155*F155)</f>
        <v>0.16505297093426743</v>
      </c>
      <c r="O181" s="18">
        <f>G153*G155*F153+G154*G155*F154+(G155^2)*F155-(H153*H155*F153+H154*H155*F154+(H155^2)*F155)</f>
        <v>-0.45347931065579994</v>
      </c>
      <c r="P181" s="18">
        <f>(G153^2)*E153+G153*G154*E154+G153*G155*E155-((H153^2)*E153+H153*H154*E154+H153*H155*E155)</f>
        <v>-0.88463407235403224</v>
      </c>
      <c r="Q181" s="18">
        <f>G153*G154*E153+(G154^2)*E154+G154*G155*E155-(H153*H154*E153+(H154^2)*E154+H154*H155*E155)</f>
        <v>9.6026696686060814E-3</v>
      </c>
      <c r="R181" s="34">
        <f>G153*G155*E153+G154*G155*E154+(G155^2)*E155-(H153*H155*E153+H154*H155*E154+(H155^2)*E155)</f>
        <v>-2.6383118080977014E-2</v>
      </c>
      <c r="S181" s="16">
        <f>J153</f>
        <v>2.2170288369242036E-2</v>
      </c>
      <c r="AH181" s="17">
        <f>(AB153^2)*AA153+AB153*AB154*AA154+AB153*AB155*AA155-((AC153^2)*AA153+AC153*AC154*AA154+AC153*AC155*AA155)</f>
        <v>0.82418253710104683</v>
      </c>
      <c r="AI181" s="18">
        <f>AB153*AB154*AA153+(AB154^2)*AA154+AB154*AB155*AA155-(AC153*AC154*AA153+(AC154^2)*AA154+AC154*AC155*AA155)</f>
        <v>-2.4899289009566866E-3</v>
      </c>
      <c r="AJ181" s="18">
        <f>AB153*AB155*AA153+AB154*AB155*AA154+(AB155^2)*AA155-(AC153*AC155*AA153+AC154*AC155*AA154+(AC155^2)*AA155)</f>
        <v>6.8410234314258966E-3</v>
      </c>
      <c r="AK181" s="18">
        <f>(AB153^2)*Z153+AB153*AB154*Z154+AB153*AB155*Z155-((AC153^2)*Z153+AC153*AC154*Z154+AC153*AC155*Z155)</f>
        <v>0.40227768900062832</v>
      </c>
      <c r="AL181" s="18">
        <f>AB153*AB154*Z153+(AB154^2)*Z154+AB154*AB155*Z155-(AC153*AC154*Z153+(AC154^2)*Z154+AC154*AC155*Z155)</f>
        <v>0.202183295416173</v>
      </c>
      <c r="AM181" s="34">
        <f>AB153*AB155*Z153+AB154*AB155*Z154+(AB155^2)*Z155-(AC153*AC155*Z153+AC154*AC155*Z154+(AC155^2)*Z155)</f>
        <v>-0.55549403874685854</v>
      </c>
      <c r="AN181" s="16">
        <f>AE153</f>
        <v>-7.1227105567829602E-2</v>
      </c>
    </row>
    <row r="182" spans="1:40" x14ac:dyDescent="0.2">
      <c r="E182" s="9" t="s">
        <v>29</v>
      </c>
      <c r="F182" s="10" t="s">
        <v>30</v>
      </c>
      <c r="G182" s="13" t="s">
        <v>31</v>
      </c>
      <c r="H182" s="14" t="s">
        <v>11</v>
      </c>
      <c r="I182">
        <v>18</v>
      </c>
      <c r="J182" s="15" t="s">
        <v>32</v>
      </c>
      <c r="M182" s="17">
        <f>(G158^2)*F158+G158*G159*F159+G158*G160*F160-((H158^2)*F158+H158*H159*F159+H158*H160*F160)</f>
        <v>0.16180162556427297</v>
      </c>
      <c r="N182" s="18">
        <f>G158*G159*F158+(G159^2)*F159+G159*G160*F160-(H158*H159*F158+(H159^2)*F159+H159*H160*F160)</f>
        <v>0.18084005370549067</v>
      </c>
      <c r="O182" s="18">
        <f>G158*G160*F158+G159*G160*F159+(G160^2)*F160-(H158*H160*F158+H159*H160*F159+(H160^2)*F160)</f>
        <v>-0.31322416106139445</v>
      </c>
      <c r="P182" s="18">
        <f>(G158^2)*E158+G158*G159*E159+G158*G160*E160-((H158^2)*E158+H158*H159*E159+H158*H160*E160)</f>
        <v>-0.84999923310839742</v>
      </c>
      <c r="Q182" s="18">
        <f>G158*G159*E158+(G159^2)*E159+G159*G160*E160-(H158*H159*E158+(H159^2)*E159+H159*H160*E160)</f>
        <v>1.6886900187867801E-2</v>
      </c>
      <c r="R182" s="34">
        <f>G158*G160*E158+G159*G160*E159+(G160^2)*E160-(H158*H160*E158+H159*H160*E159+(H160^2)*E160)</f>
        <v>-2.9248969107731421E-2</v>
      </c>
      <c r="S182" s="16">
        <f>J158</f>
        <v>1.9856038376624655E-2</v>
      </c>
      <c r="Z182" s="9" t="s">
        <v>29</v>
      </c>
      <c r="AA182" s="10" t="s">
        <v>30</v>
      </c>
      <c r="AB182" s="13" t="s">
        <v>31</v>
      </c>
      <c r="AC182" s="14" t="s">
        <v>11</v>
      </c>
      <c r="AD182">
        <v>18</v>
      </c>
      <c r="AE182" s="15" t="s">
        <v>32</v>
      </c>
      <c r="AH182" s="17">
        <f>(AB158^2)*AA158+AB158*AB159*AA159+AB158*AB160*AA160-((AC158^2)*AA158+AC158*AC159*AA159+AC158*AC160*AA160)</f>
        <v>0.78123588030314794</v>
      </c>
      <c r="AI182" s="18">
        <f>AB158*AB159*AA158+(AB159^2)*AA159+AB159*AB160*AA160-(AC158*AC159*AA158+(AC159^2)*AA159+AC159*AC160*AA160)</f>
        <v>-1.7045094484706313E-2</v>
      </c>
      <c r="AJ182" s="18">
        <f>AB158*AB160*AA158+AB159*AB160*AA159+(AB160^2)*AA160-(AC158*AC160*AA158+AC159*AC160*AA159+(AC160^2)*AA160)</f>
        <v>2.9522969667323318E-2</v>
      </c>
      <c r="AK182" s="18">
        <f>(AB158^2)*Z158+AB158*AB159*Z159+AB158*AB160*Z160-((AC158^2)*Z158+AC158*AC159*Z159+AC158*AC160*Z160)</f>
        <v>0.29975058225498574</v>
      </c>
      <c r="AL182" s="18">
        <f>AB158*AB159*Z158+(AB159^2)*Z159+AB159*AB160*Z160-(AC158*AC159*Z158+(AC159^2)*Z159+AC159*AC160*Z160)</f>
        <v>0.25052589343183701</v>
      </c>
      <c r="AM182" s="34">
        <f>AB158*AB160*Z158+AB159*AB160*Z159+(AB160^2)*Z160-(AC158*AC160*Z158+AC159*AC160*Z159+(AC160^2)*Z160)</f>
        <v>-0.43392357603552806</v>
      </c>
      <c r="AN182" s="16">
        <f>AE158</f>
        <v>-8.2328216470252832E-2</v>
      </c>
    </row>
    <row r="183" spans="1:40" x14ac:dyDescent="0.2">
      <c r="D183" t="s">
        <v>33</v>
      </c>
      <c r="E183" s="9">
        <f t="shared" ref="E183:F183" si="176">E178</f>
        <v>0.79562489464131469</v>
      </c>
      <c r="F183" s="10">
        <f t="shared" si="176"/>
        <v>-7.6195051075932507E-3</v>
      </c>
      <c r="G183" s="13">
        <f>COS((RADIANS(45+$C$19)))</f>
        <v>0.11146893220632569</v>
      </c>
      <c r="H183" s="14">
        <f>COS((RADIANS($C$19-45)))</f>
        <v>0.99376791916059637</v>
      </c>
      <c r="J183" s="15">
        <f>((SUMPRODUCT(G183:G185,E183:E185))*(SUMPRODUCT(G183:G185,F183:F185)))-((SUMPRODUCT(H183:H185,E183:E185))*(SUMPRODUCT(H183:H185,F183:F185)))</f>
        <v>-6.1829847269342514E-3</v>
      </c>
      <c r="M183" s="17">
        <f>(G163^2)*F163+G163*G164*F164+G163*G165*F165-((H163^2)*F163+H163*H164*F164+H163*H165*F165)</f>
        <v>5.5417181676718448E-2</v>
      </c>
      <c r="N183" s="18">
        <f>G163*G164*F163+(G164^2)*F164+G164*G165*F165-(H163*H164*F163+(H164^2)*F164+H164*H165*F165)</f>
        <v>0.14402912793652761</v>
      </c>
      <c r="O183" s="18">
        <f>G163*G165*F163+G164*G165*F164+(G165^2)*F165-(H163*H165*F163+H164*H165*F164+(H165^2)*F165)</f>
        <v>-0.1716472306565679</v>
      </c>
      <c r="P183" s="18">
        <f>(G163^2)*E163+G163*G164*E164+G163*G165*E165-((H163^2)*E163+H163*H164*E164+H163*H165*E165)</f>
        <v>-0.82089623626965558</v>
      </c>
      <c r="Q183" s="18">
        <f>G163*G164*E163+(G164^2)*E164+G164*G165*E165-(H163*H164*E163+(H164^2)*E164+H164*H165*E165)</f>
        <v>-2.2670327479122586E-2</v>
      </c>
      <c r="R183" s="34">
        <f>G163*G165*E163+G164*G165*E164+(G165^2)*E165-(H163*H165*E163+H164*H165*E164+(H165^2)*E165)</f>
        <v>2.7017444218531639E-2</v>
      </c>
      <c r="S183" s="16">
        <f>J163</f>
        <v>-1.8815044136020753E-3</v>
      </c>
      <c r="Y183" t="s">
        <v>33</v>
      </c>
      <c r="Z183" s="9">
        <f t="shared" ref="Z183:AA183" si="177">Z178</f>
        <v>-8.0145335678098936E-2</v>
      </c>
      <c r="AA183" s="10">
        <f t="shared" si="177"/>
        <v>-0.73245151751666859</v>
      </c>
      <c r="AB183" s="13">
        <f>COS((RADIANS(45+$C$19)))</f>
        <v>0.11146893220632569</v>
      </c>
      <c r="AC183" s="14">
        <f>COS((RADIANS($C$19-45)))</f>
        <v>0.99376791916059637</v>
      </c>
      <c r="AE183" s="15">
        <f>((SUMPRODUCT(AB183:AB185,Z183:Z185))*(SUMPRODUCT(AB183:AB185,AA183:AA185)))-((SUMPRODUCT(AC183:AC185,Z183:Z185))*(SUMPRODUCT(AC183:AC185,AA183:AA185)))</f>
        <v>-2.9656970470502128E-2</v>
      </c>
      <c r="AH183" s="17">
        <f>(AB163^2)*AA163+AB163*AB164*AA164+AB163*AB165*AA165-((AC163^2)*AA163+AC163*AC164*AA164+AC163*AC165*AA165)</f>
        <v>0.7500185623968576</v>
      </c>
      <c r="AI183" s="18">
        <f>AB163*AB164*AA163+(AB164^2)*AA164+AB164*AB165*AA165-(AC163*AC164*AA163+(AC164^2)*AA164+AC164*AC165*AA165)</f>
        <v>3.6399080366026071E-3</v>
      </c>
      <c r="AJ183" s="18">
        <f>AB163*AB165*AA163+AB164*AB165*AA164+(AB165^2)*AA165-(AC163*AC165*AA163+AC164*AC165*AA164+(AC165^2)*AA165)</f>
        <v>-4.3378734793337662E-3</v>
      </c>
      <c r="AK183" s="18">
        <f>(AB163^2)*Z163+AB163*AB164*Z164+AB163*AB165*Z165-((AC163^2)*Z163+AC163*AC164*Z164+AC163*AC165*Z165)</f>
        <v>0.16750082025821089</v>
      </c>
      <c r="AL183" s="18">
        <f>AB163*AB164*Z163+(AB164^2)*Z164+AB164*AB165*Z165-(AC163*AC164*Z163+(AC164^2)*Z164+AC164*AC165*Z165)</f>
        <v>0.25875519923063889</v>
      </c>
      <c r="AM183" s="34">
        <f>AB163*AB165*Z163+AB164*AB165*Z164+(AB165^2)*Z165-(AC163*AC165*Z163+AC164*AC165*Z164+(AC165^2)*Z165)</f>
        <v>-0.30837243828554439</v>
      </c>
      <c r="AN183" s="16">
        <f>AE163</f>
        <v>-5.7683571422134206E-2</v>
      </c>
    </row>
    <row r="184" spans="1:40" ht="18" x14ac:dyDescent="0.25">
      <c r="A184" t="s">
        <v>45</v>
      </c>
      <c r="B184" t="s">
        <v>75</v>
      </c>
      <c r="C184" t="s">
        <v>44</v>
      </c>
      <c r="D184" t="s">
        <v>34</v>
      </c>
      <c r="E184" s="9">
        <f t="shared" ref="E184:F184" si="178">E179</f>
        <v>0.30475356728105696</v>
      </c>
      <c r="F184" s="10">
        <f t="shared" si="178"/>
        <v>-0.59707053122671894</v>
      </c>
      <c r="G184" s="13">
        <f>(SIN((RADIANS(45+$C$19))))*(COS(RADIANS($A$19)))</f>
        <v>-0.97867035148416448</v>
      </c>
      <c r="H184" s="14">
        <f>(SIN((RADIANS($C$19-45))))*(COS(RADIANS($A$19)))</f>
        <v>0.10977546865678163</v>
      </c>
      <c r="J184" s="16"/>
      <c r="M184" s="17">
        <f>(G168^2)*F168+G168*G169*F169+G168*G170*F170-((H168^2)*F168+H168*H169*F169+H168*H170*F170)</f>
        <v>7.0093031701542914E-3</v>
      </c>
      <c r="N184" s="18">
        <f>G168*G169*F168+(G169^2)*F169+G169*G170*F170-(H168*H169*F168+(H169^2)*F169+H169*H170*F170)</f>
        <v>4.4666334584596595E-2</v>
      </c>
      <c r="O184" s="18">
        <f>G168*G170*F168+G169*G170*F169+(G170^2)*F170-(H168*H170*F168+H169*H170*F169+(H170^2)*F170)</f>
        <v>-3.7479504875976045E-2</v>
      </c>
      <c r="P184" s="18">
        <f>(G168^2)*E168+G168*G169*E169+G168*G170*E170-((H168^2)*E168+H168*H169*E169+H168*H170*E170)</f>
        <v>-0.79450186247225063</v>
      </c>
      <c r="Q184" s="18">
        <f>G168*G169*E168+(G169^2)*E169+G169*G170*E170-(H168*H169*E168+(H169^2)*E169+H169*H170*E170)</f>
        <v>-8.5340164415893482E-2</v>
      </c>
      <c r="R184" s="34">
        <f>G168*G170*E168+G169*G170*E169+(G170^2)*E170-(H168*H170*E168+H169*H170*E169+(H170^2)*E170)</f>
        <v>7.16089004859847E-2</v>
      </c>
      <c r="S184" s="16">
        <f>J168</f>
        <v>-4.3345429035845321E-4</v>
      </c>
      <c r="V184" t="s">
        <v>45</v>
      </c>
      <c r="W184" t="s">
        <v>75</v>
      </c>
      <c r="X184" t="s">
        <v>44</v>
      </c>
      <c r="Y184" t="s">
        <v>34</v>
      </c>
      <c r="Z184" s="9">
        <f t="shared" ref="Z184:AA184" si="179">Z179</f>
        <v>-0.41390949365551577</v>
      </c>
      <c r="AA184" s="10">
        <f t="shared" si="179"/>
        <v>-0.40286093671482215</v>
      </c>
      <c r="AB184" s="13">
        <f>(SIN((RADIANS(45+$C$19))))*(COS(RADIANS($A$19)))</f>
        <v>-0.97867035148416448</v>
      </c>
      <c r="AC184" s="14">
        <f>(SIN((RADIANS($C$19-45))))*(COS(RADIANS($A$19)))</f>
        <v>0.10977546865678163</v>
      </c>
      <c r="AE184" s="16"/>
      <c r="AH184" s="17">
        <f>(AB168^2)*AA168+AB168*AB169*AA169+AB168*AB170*AA170-((AC168^2)*AA168+AC168*AC169*AA169+AC168*AC170*AA170)</f>
        <v>0.73194877850339557</v>
      </c>
      <c r="AI184" s="18">
        <f>AB168*AB169*AA168+(AB169^2)*AA169+AB169*AB170*AA170-(AC168*AC169*AA168+(AC169^2)*AA169+AC169*AC170*AA170)</f>
        <v>3.9712836885691473E-2</v>
      </c>
      <c r="AJ184" s="18">
        <f>AB168*AB170*AA168+AB169*AB170*AA169+(AB170^2)*AA170-(AC168*AC170*AA168+AC169*AC170*AA169+(AC170^2)*AA170)</f>
        <v>-3.3323026783787207E-2</v>
      </c>
      <c r="AK184" s="18">
        <f>(AB168^2)*Z168+AB168*AB169*Z169+AB168*AB170*Z170-((AC168^2)*Z168+AC168*AC169*Z169+AC168*AC170*Z170)</f>
        <v>7.7357584005071048E-2</v>
      </c>
      <c r="AL184" s="18">
        <f>AB168*AB169*Z168+(AB169^2)*Z169+AB169*AB170*Z170-(AC168*AC169*Z168+(AC169^2)*Z169+AC169*AC170*Z170)</f>
        <v>0.20424321985551278</v>
      </c>
      <c r="AM184" s="34">
        <f>AB168*AB170*Z168+AB169*AB170*Z169+(AB170^2)*Z170-(AC168*AC170*Z168+AC169*AC170*Z169+(AC170^2)*Z170)</f>
        <v>-0.17138041045122096</v>
      </c>
      <c r="AN184" s="16">
        <f>AE168</f>
        <v>-4.4883042022165295E-2</v>
      </c>
    </row>
    <row r="185" spans="1:40" x14ac:dyDescent="0.2">
      <c r="A185">
        <f>E188</f>
        <v>0.79562489464131469</v>
      </c>
      <c r="B185">
        <f>C185/(SQRT(C185^2+C186^2+C187^2))</f>
        <v>0.73838746449606729</v>
      </c>
      <c r="C185">
        <f t="array" ref="C185:C190">(A185:A190)-(MMULT(MMULT(MINVERSE(MMULT(TRANSPOSE(M170:R190),M170:R190)),TRANSPOSE(M170:R190)),S170:S190))</f>
        <v>0.74098486175374723</v>
      </c>
      <c r="D185" t="s">
        <v>35</v>
      </c>
      <c r="E185" s="9">
        <f t="shared" ref="E185:F185" si="180">E180</f>
        <v>0.523551611836376</v>
      </c>
      <c r="F185" s="10">
        <f t="shared" si="180"/>
        <v>-0.80215255648944916</v>
      </c>
      <c r="G185" s="13">
        <f>(SIN((RADIANS(45+$C$19))))*(SIN(RADIANS($A$19)))</f>
        <v>0.17256598818609484</v>
      </c>
      <c r="H185" s="14">
        <f>(SIN((RADIANS($C$19-45))))*(SIN(RADIANS($A$19)))</f>
        <v>-1.935637694410703E-2</v>
      </c>
      <c r="J185" s="16"/>
      <c r="M185" s="17">
        <f>(G173^2)*F173+G173*G174*F174+G173*G175*F175-((H173^2)*F173+H173*H174*F174+H173*H175*F175)</f>
        <v>-0.1038031982424367</v>
      </c>
      <c r="N185" s="18">
        <f>G173*G174*F173+(G174^2)*F174+G174*G175*F175-(H173*H174*F173+(H174^2)*F174+H174*H175*F175)</f>
        <v>-4.5327225718382311E-2</v>
      </c>
      <c r="O185" s="18">
        <f>G173*G175*F173+G174*G175*F174+(G175^2)*F175-(H173*H175*F173+H174*H175*F174+(H175^2)*F175)</f>
        <v>2.6169685970126998E-2</v>
      </c>
      <c r="P185" s="18">
        <f>(G173^2)*E173+G173*G174*E174+G173*G175*E175-((H173^2)*E173+H173*H174*E174+H173*H175*E175)</f>
        <v>-0.3088976850251276</v>
      </c>
      <c r="Q185" s="18">
        <f>G173*G174*E173+(G174^2)*E174+G174*G175*E175-(H173*H174*E173+(H174^2)*E174+H174*H175*E175)</f>
        <v>0.63498374545327851</v>
      </c>
      <c r="R185" s="34">
        <f>G173*G175*E173+G174*G175*E174+(G175^2)*E175-(H173*H175*E173+H174*H175*E174+(H175^2)*E175)</f>
        <v>-0.36660803636848704</v>
      </c>
      <c r="S185" s="16">
        <f>J173</f>
        <v>-8.2700861126789121E-2</v>
      </c>
      <c r="V185">
        <f>Z188</f>
        <v>-8.0145335678098936E-2</v>
      </c>
      <c r="W185">
        <f>X185/(SQRT(X185^2+X186^2+X187^2))</f>
        <v>-3.8027670082485483E-2</v>
      </c>
      <c r="X185">
        <f t="array" ref="X185:X190">(V185:V190)-(MMULT(MMULT(MINVERSE(MMULT(TRANSPOSE(AH170:AM190),AH170:AM190)),TRANSPOSE(AH170:AM190)),AN170:AN190))</f>
        <v>-3.8273281359505668E-2</v>
      </c>
      <c r="Y185" t="s">
        <v>35</v>
      </c>
      <c r="Z185" s="9">
        <f t="shared" ref="Z185:AA185" si="181">Z180</f>
        <v>-0.9067831362739821</v>
      </c>
      <c r="AA185" s="10">
        <f t="shared" si="181"/>
        <v>-0.54883316240619551</v>
      </c>
      <c r="AB185" s="13">
        <f>(SIN((RADIANS(45+$C$19))))*(SIN(RADIANS($A$19)))</f>
        <v>0.17256598818609484</v>
      </c>
      <c r="AC185" s="14">
        <f>(SIN((RADIANS($C$19-45))))*(SIN(RADIANS($A$19)))</f>
        <v>-1.935637694410703E-2</v>
      </c>
      <c r="AE185" s="16"/>
      <c r="AH185" s="17">
        <f>(AB173^2)*AA173+AB173*AB174*AA174+AB173*AB175*AA175-((AC173^2)*AA173+AC173*AC174*AA174+AC173*AC175*AA175)</f>
        <v>0.21764048469874475</v>
      </c>
      <c r="AI185" s="18">
        <f>AB173*AB174*AA173+(AB174^2)*AA174+AB174*AB175*AA175-(AC173*AC174*AA173+(AC174^2)*AA174+AC174*AC175*AA175)</f>
        <v>-0.60909593343172097</v>
      </c>
      <c r="AJ185" s="18">
        <f>AB173*AB175*AA173+AB174*AB175*AA174+(AB175^2)*AA175-(AC173*AC175*AA173+AC174*AC175*AA174+(AC175^2)*AA175)</f>
        <v>0.35166170112911044</v>
      </c>
      <c r="AK185" s="18">
        <f>(AB173^2)*Z173+AB173*AB174*Z174+AB173*AB175*Z175-((AC173^2)*Z173+AC173*AC174*Z174+AC173*AC175*Z175)</f>
        <v>0.11870380315579965</v>
      </c>
      <c r="AL185" s="18">
        <f>AB173*AB174*Z173+(AB174^2)*Z174+AB174*AB175*Z175-(AC173*AC174*Z173+(AC174^2)*Z174+AC174*AC175*Z175)</f>
        <v>-3.176576165633295E-2</v>
      </c>
      <c r="AM185" s="34">
        <f>AB173*AB175*Z173+AB174*AB175*Z174+(AB175^2)*Z175-(AC173*AC175*Z173+AC174*AC175*Z174+(AC175^2)*Z175)</f>
        <v>1.8339971043297348E-2</v>
      </c>
      <c r="AN185" s="16">
        <f>AE173</f>
        <v>-8.4213180566266199E-2</v>
      </c>
    </row>
    <row r="186" spans="1:40" x14ac:dyDescent="0.2">
      <c r="A186">
        <f>E189</f>
        <v>0.30475356728105696</v>
      </c>
      <c r="B186">
        <f>C186/(SQRT(C185^2+C186^2+C187^2))</f>
        <v>0.33182526998858375</v>
      </c>
      <c r="C186">
        <v>0.33299251901127058</v>
      </c>
      <c r="D186" s="16"/>
      <c r="G186" s="16"/>
      <c r="H186" s="16"/>
      <c r="J186" s="16"/>
      <c r="M186" s="17">
        <f>(G178^2)*F178+G178*G179*F179+G178*G180*F180-((H178^2)*F178+H178*H179*F179+H178*H180*F180)</f>
        <v>1.3622244442435729E-2</v>
      </c>
      <c r="N186" s="18">
        <f>G178*G179*F178+(G179^2)*F179+G179*G180*F180-(H178*H179*F178+(H179^2)*F179+H179*H180*F180)</f>
        <v>-0.26921064895358104</v>
      </c>
      <c r="O186" s="18">
        <f>G178*G180*F178+G179*G180*F179+(G180^2)*F180-(H178*H180*F178+H179*H180*F179+(H180^2)*F180)</f>
        <v>9.7984662966591307E-2</v>
      </c>
      <c r="P186" s="18">
        <f>(G178^2)*E178+G178*G179*E179+G178*G180*E180-((H178^2)*E178+H178*H179*E179+H178*H180*E180)</f>
        <v>-0.79769772116294591</v>
      </c>
      <c r="Q186" s="18">
        <f>G178*G179*E178+(G179^2)*E179+G179*G180*E180-(H178*H179*E178+(H179^2)*E179+H179*H180*E180)</f>
        <v>8.51583616964319E-2</v>
      </c>
      <c r="R186" s="34">
        <f>G178*G180*E178+G179*G180*E179+(G180^2)*E180-(H178*H180*E178+H179*H180*E179+(H180^2)*E180)</f>
        <v>-3.0995108856376314E-2</v>
      </c>
      <c r="S186" s="16">
        <f>J178</f>
        <v>-1.9904680587958062E-2</v>
      </c>
      <c r="V186">
        <f>Z189</f>
        <v>-0.41390949365551577</v>
      </c>
      <c r="W186">
        <f>X186/(SQRT(X185^2+X186^2+X187^2))</f>
        <v>-0.51243530274575777</v>
      </c>
      <c r="X186">
        <v>-0.51574499510462724</v>
      </c>
      <c r="Y186" s="16"/>
      <c r="AB186" s="16"/>
      <c r="AC186" s="16"/>
      <c r="AE186" s="16"/>
      <c r="AH186" s="17">
        <f>(AB178^2)*AA178+AB178*AB179*AA179+AB178*AB180*AA180-((AC178^2)*AA178+AC178*AC179*AA179+AC178*AC180*AA180)</f>
        <v>0.73628781193482329</v>
      </c>
      <c r="AI186" s="18">
        <f>AB178*AB179*AA178+(AB179^2)*AA179+AB179*AB180*AA180-(AC178*AC179*AA178+(AC179^2)*AA179+AC179*AC180*AA180)</f>
        <v>-0.16489001421017332</v>
      </c>
      <c r="AJ186" s="18">
        <f>AB178*AB180*AA178+AB179*AB180*AA179+(AB180^2)*AA180-(AC178*AC180*AA178+AC179*AC180*AA179+(AC180^2)*AA180)</f>
        <v>6.0015057100234241E-2</v>
      </c>
      <c r="AK186" s="18">
        <f>(AB178^2)*Z178+AB178*AB179*Z179+AB178*AB180*Z180-((AC178^2)*Z178+AC178*AC179*Z179+AC178*AC180*Z180)</f>
        <v>8.1778222186868546E-2</v>
      </c>
      <c r="AL186" s="18">
        <f>AB178*AB179*Z178+(AB179^2)*Z179+AB179*AB180*Z180-(AC178*AC179*Z178+(AC179^2)*Z179+AC179*AC180*Z180)</f>
        <v>-7.2463341279340024E-2</v>
      </c>
      <c r="AM186" s="34">
        <f>AB178*AB180*Z178+AB179*AB180*Z179+(AB180^2)*Z180-(AC178*AC180*Z178+AC179*AC180*Z179+(AC180^2)*Z180)</f>
        <v>2.6374499301153178E-2</v>
      </c>
      <c r="AN186" s="16">
        <f>AE178</f>
        <v>-4.5181133253638282E-2</v>
      </c>
    </row>
    <row r="187" spans="1:40" x14ac:dyDescent="0.2">
      <c r="A187">
        <f>E190</f>
        <v>0.523551611836376</v>
      </c>
      <c r="B187">
        <f>C187/(SQRT(C185^2+C186^2+C187^2))</f>
        <v>0.58709108532839493</v>
      </c>
      <c r="C187">
        <v>0.58915627311714081</v>
      </c>
      <c r="E187" s="9" t="s">
        <v>29</v>
      </c>
      <c r="F187" s="10" t="s">
        <v>30</v>
      </c>
      <c r="G187" s="13" t="s">
        <v>31</v>
      </c>
      <c r="H187" s="14" t="s">
        <v>11</v>
      </c>
      <c r="I187">
        <v>19</v>
      </c>
      <c r="J187" s="15" t="s">
        <v>32</v>
      </c>
      <c r="M187" s="17">
        <f>(G183^2)*F183+G183*G184*F184+G183*G185*F185-((H183^2)*F183+H183*H184*F184+H183*H185*F185)</f>
        <v>0.1068405966548544</v>
      </c>
      <c r="N187" s="18">
        <f>G183*G184*F183+(G184^2)*F184+G184*G185*F185-(H183*H184*F183+(H184^2)*F184+H184*H185*F185)</f>
        <v>-0.42924677766144415</v>
      </c>
      <c r="O187" s="18">
        <f>G183*G185*F183+G184*G185*F184+(G185^2)*F185-(H183*H185*F183+H184*H185*F184+(H185^2)*F185)</f>
        <v>7.5687788283880189E-2</v>
      </c>
      <c r="P187" s="18">
        <f>(G183^2)*E183+G183*G184*E184+G183*G185*E185-((H183^2)*E183+H183*H184*E184+H183*H185*E185)</f>
        <v>-0.82220323965086428</v>
      </c>
      <c r="Q187" s="18">
        <f>G183*G184*E183+(G184^2)*E184+G184*G185*E185-(H183*H184*E183+(H184^2)*E184+H184*H185*E185)</f>
        <v>2.7319937443968989E-2</v>
      </c>
      <c r="R187" s="34">
        <f>G183*G185*E183+G184*G185*E184+(G185^2)*E185-(H183*H185*E183+H184*H185*E184+(H185^2)*E185)</f>
        <v>-4.8172420826391935E-3</v>
      </c>
      <c r="S187" s="16">
        <f>J183</f>
        <v>-6.1829847269342514E-3</v>
      </c>
      <c r="V187">
        <f>Z190</f>
        <v>-0.9067831362739821</v>
      </c>
      <c r="W187">
        <f>X187/(SQRT(X185^2+X186^2+X187^2))</f>
        <v>-0.85788341679272551</v>
      </c>
      <c r="X187">
        <v>-0.86342427272935962</v>
      </c>
      <c r="Z187" s="9" t="s">
        <v>29</v>
      </c>
      <c r="AA187" s="10" t="s">
        <v>30</v>
      </c>
      <c r="AB187" s="13" t="s">
        <v>31</v>
      </c>
      <c r="AC187" s="14" t="s">
        <v>11</v>
      </c>
      <c r="AD187">
        <v>19</v>
      </c>
      <c r="AE187" s="15" t="s">
        <v>32</v>
      </c>
      <c r="AH187" s="17">
        <f>(AB183^2)*AA183+AB183*AB184*AA184+AB183*AB185*AA185-((AC183^2)*AA183+AC183*AC184*AA184+AC183*AC185*AA185)</f>
        <v>0.78103247135255671</v>
      </c>
      <c r="AI187" s="18">
        <f>AB183*AB184*AA183+(AB184^2)*AA184+AB184*AB185*AA185-(AC183*AC184*AA183+(AC184^2)*AA184+AC184*AC185*AA185)</f>
        <v>-0.12967186798677477</v>
      </c>
      <c r="AJ187" s="18">
        <f>AB183*AB185*AA183+AB184*AB185*AA184+(AB185^2)*AA185-(AC183*AC185*AA183+AC184*AC185*AA184+(AC185^2)*AA185)</f>
        <v>2.286464896493464E-2</v>
      </c>
      <c r="AK187" s="18">
        <f>(AB183^2)*Z183+AB183*AB184*Z184+AB183*AB185*Z185-((AC183^2)*Z183+AC183*AC184*Z184+AC183*AC185*Z185)</f>
        <v>0.13357625319608668</v>
      </c>
      <c r="AL187" s="18">
        <f>AB183*AB184*Z183+(AB184^2)*Z184+AB184*AB185*Z185-(AC183*AC184*Z183+(AC184^2)*Z184+AC184*AC185*Z185)</f>
        <v>-0.22275102836956523</v>
      </c>
      <c r="AM187" s="34">
        <f>AB183*AB185*Z183+AB184*AB185*Z184+(AB185^2)*Z185-(AC183*AC185*Z183+AC184*AC185*Z184+(AC185^2)*Z185)</f>
        <v>3.9277016282111048E-2</v>
      </c>
      <c r="AN187" s="16">
        <f>AE183</f>
        <v>-2.9656970470502128E-2</v>
      </c>
    </row>
    <row r="188" spans="1:40" x14ac:dyDescent="0.2">
      <c r="A188">
        <f>F188</f>
        <v>-7.6195051075932507E-3</v>
      </c>
      <c r="B188">
        <f>C188/(SQRT(C188^2+C189^2+C190^2))</f>
        <v>-2.4372142226048117E-2</v>
      </c>
      <c r="C188">
        <v>-2.4478534150885384E-2</v>
      </c>
      <c r="D188" t="s">
        <v>33</v>
      </c>
      <c r="E188" s="9">
        <f t="shared" ref="E188:F188" si="182">E98</f>
        <v>0.79562489464131469</v>
      </c>
      <c r="F188" s="10">
        <f t="shared" si="182"/>
        <v>-7.6195051075932507E-3</v>
      </c>
      <c r="G188" s="13">
        <f>COS((RADIANS(45+$C$20)))</f>
        <v>0.19080899537654492</v>
      </c>
      <c r="H188" s="14">
        <f>COS((RADIANS($C$20-45)))</f>
        <v>0.98162718344766398</v>
      </c>
      <c r="J188" s="15">
        <f>((SUMPRODUCT(G188:G190,E188:E190))*(SUMPRODUCT(G188:G190,F188:F190)))-((SUMPRODUCT(H188:H190,E188:E190))*(SUMPRODUCT(H188:H190,F188:F190)))</f>
        <v>1.5735592405476798E-2</v>
      </c>
      <c r="M188" s="17">
        <f>(G188^2)*F188+G188*G189*F189+G188*G190*F190-((H188^2)*F188+H188*H189*F189+H188*H190*F190)</f>
        <v>0.23073123460285125</v>
      </c>
      <c r="N188" s="18">
        <f>G188*G189*F188+(G189^2)*F189+G189*G190*F190-(H188*H189*F188+(H189^2)*F189+H189*H190*F190)</f>
        <v>-0.55073982675839539</v>
      </c>
      <c r="O188" s="18">
        <f>G188*G190*F188+G189*G190*F189+(G190^2)*F190-(H188*H190*F188+H189*H190*F189+(H190^2)*F190)</f>
        <v>9.6122234042777368E-9</v>
      </c>
      <c r="P188" s="18">
        <f>(G188^2)*E188+G188*G189*E189+G188*G190*E190-((H188^2)*E188+H188*H189*E189+H188*H190*E190)</f>
        <v>-0.85185324885028946</v>
      </c>
      <c r="Q188" s="18">
        <f>G188*G189*E188+(G189^2)*E189+G189*G190*E190-(H188*H189*E188+(H189^2)*E189+H189*H190*E190)</f>
        <v>-1.5483752686175217E-2</v>
      </c>
      <c r="R188" s="34">
        <f>G188*G190*E188+G189*G190*E189+(G190^2)*E190-(H188*H190*E188+H189*H190*E189+(H190^2)*E190)</f>
        <v>2.7024246790380328E-10</v>
      </c>
      <c r="S188" s="16">
        <f>J188</f>
        <v>1.5735592405476798E-2</v>
      </c>
      <c r="V188">
        <f>AA188</f>
        <v>-0.73245151751666859</v>
      </c>
      <c r="W188">
        <f>X188/(SQRT(X188^2+X189^2+X190^2))</f>
        <v>-0.72950498996736446</v>
      </c>
      <c r="X188">
        <v>-0.73101343904547011</v>
      </c>
      <c r="Y188" t="s">
        <v>33</v>
      </c>
      <c r="Z188" s="9">
        <f t="shared" ref="Z188:AA188" si="183">Z98</f>
        <v>-8.0145335678098936E-2</v>
      </c>
      <c r="AA188" s="10">
        <f t="shared" si="183"/>
        <v>-0.73245151751666859</v>
      </c>
      <c r="AB188" s="13">
        <f>COS((RADIANS(45+$C$20)))</f>
        <v>0.19080899537654492</v>
      </c>
      <c r="AC188" s="14">
        <f>COS((RADIANS($C$20-45)))</f>
        <v>0.98162718344766398</v>
      </c>
      <c r="AE188" s="15">
        <f>((SUMPRODUCT(AB188:AB190,Z188:Z190))*(SUMPRODUCT(AB188:AB190,AA188:AA190)))-((SUMPRODUCT(AC188:AC190,Z188:Z190))*(SUMPRODUCT(AC188:AC190,AA188:AA190)))</f>
        <v>-2.5486112992562621E-2</v>
      </c>
      <c r="AH188" s="17">
        <f>(AB188^2)*AA188+AB188*AB189*AA189+AB188*AB190*AA190-((AC188^2)*AA188+AC188*AC189*AA189+AC188*AC190*AA190)</f>
        <v>0.83003158082914408</v>
      </c>
      <c r="AI188" s="18">
        <f>AB188*AB189*AA188+(AB189^2)*AA189+AB189*AB190*AA190-(AC188*AC189*AA188+(AC189^2)*AA189+AC189*AC190*AA190)</f>
        <v>-9.9144979456956855E-2</v>
      </c>
      <c r="AJ188" s="18">
        <f>AB188*AB190*AA188+AB189*AB190*AA189+(AB190^2)*AA190-(AC188*AC190*AA188+AC189*AC190*AA189+(AC190^2)*AA190)</f>
        <v>1.7304063473348022E-9</v>
      </c>
      <c r="AK188" s="18">
        <f>(AB188^2)*Z188+AB188*AB189*Z189+AB188*AB190*Z190-((AC188^2)*Z188+AC188*AC189*Z189+AC188*AC190*Z190)</f>
        <v>0.22936268073171107</v>
      </c>
      <c r="AL188" s="18">
        <f>AB188*AB189*Z188+(AB189^2)*Z189+AB189*AB190*Z190-(AC188*AC189*Z188+(AC189^2)*Z189+AC189*AC190*Z190)</f>
        <v>-0.3537472139188233</v>
      </c>
      <c r="AM188" s="34">
        <f>AB188*AB190*Z188+AB189*AB190*Z189+(AB190^2)*Z190-(AC188*AC190*Z188+AC189*AC190*Z189+(AC190^2)*Z190)</f>
        <v>6.174053670391693E-9</v>
      </c>
      <c r="AN188" s="16">
        <f>AE188</f>
        <v>-2.5486112992562621E-2</v>
      </c>
    </row>
    <row r="189" spans="1:40" x14ac:dyDescent="0.2">
      <c r="A189">
        <f>F189</f>
        <v>-0.59707053122671894</v>
      </c>
      <c r="B189">
        <f>C189/(SQRT(C188^2+C189^2+C190^2))</f>
        <v>-0.51622606392249171</v>
      </c>
      <c r="C189">
        <v>-0.51847955005770641</v>
      </c>
      <c r="D189" t="s">
        <v>34</v>
      </c>
      <c r="E189" s="9">
        <f t="shared" ref="E189:F189" si="184">E99</f>
        <v>0.30475356728105696</v>
      </c>
      <c r="F189" s="10">
        <f t="shared" si="184"/>
        <v>-0.59707053122671894</v>
      </c>
      <c r="G189" s="13">
        <f>(SIN((RADIANS(45+$C$20))))*(COS(RADIANS($A$20)))</f>
        <v>-0.98162718344766386</v>
      </c>
      <c r="H189" s="14">
        <f>(SIN((RADIANS($C$20-45))))*(COS(RADIANS($A$20)))</f>
        <v>0.19080899537654478</v>
      </c>
      <c r="J189" s="16"/>
      <c r="M189" s="17">
        <f>2*E183</f>
        <v>1.5912497892826294</v>
      </c>
      <c r="N189" s="18">
        <f>2*E184</f>
        <v>0.60950713456211392</v>
      </c>
      <c r="O189" s="18">
        <f>2*E185</f>
        <v>1.047103223672752</v>
      </c>
      <c r="P189" s="18">
        <f>0</f>
        <v>0</v>
      </c>
      <c r="Q189" s="18">
        <v>0</v>
      </c>
      <c r="R189" s="34">
        <v>0</v>
      </c>
      <c r="S189" s="19">
        <f>E183^2+E184^2+E185^2-1</f>
        <v>0</v>
      </c>
      <c r="V189">
        <f>AA189</f>
        <v>-0.40286093671482215</v>
      </c>
      <c r="W189">
        <f>X189/(SQRT(X188^2+X189^2+X190^2))</f>
        <v>-0.34458132217940252</v>
      </c>
      <c r="X189">
        <v>-0.34529383735739627</v>
      </c>
      <c r="Y189" t="s">
        <v>34</v>
      </c>
      <c r="Z189" s="9">
        <f t="shared" ref="Z189:AA189" si="185">Z99</f>
        <v>-0.41390949365551577</v>
      </c>
      <c r="AA189" s="10">
        <f t="shared" si="185"/>
        <v>-0.40286093671482215</v>
      </c>
      <c r="AB189" s="13">
        <f>(SIN((RADIANS(45+$C$20))))*(COS(RADIANS($A$20)))</f>
        <v>-0.98162718344766386</v>
      </c>
      <c r="AC189" s="14">
        <f>(SIN((RADIANS($C$20-45))))*(COS(RADIANS($A$20)))</f>
        <v>0.19080899537654478</v>
      </c>
      <c r="AE189" s="16"/>
      <c r="AH189" s="17">
        <f>2*Z183</f>
        <v>-0.16029067135619787</v>
      </c>
      <c r="AI189" s="18">
        <f>2*Z184</f>
        <v>-0.82781898731103154</v>
      </c>
      <c r="AJ189" s="18">
        <f>2*Z185</f>
        <v>-1.8135662725479642</v>
      </c>
      <c r="AK189" s="18">
        <f>0</f>
        <v>0</v>
      </c>
      <c r="AL189" s="18">
        <v>0</v>
      </c>
      <c r="AM189" s="34">
        <v>0</v>
      </c>
      <c r="AN189" s="19">
        <f>Z183^2+Z184^2+Z185^2-1</f>
        <v>0</v>
      </c>
    </row>
    <row r="190" spans="1:40" x14ac:dyDescent="0.2">
      <c r="A190" s="2">
        <f>F190</f>
        <v>-0.80215255648944916</v>
      </c>
      <c r="B190">
        <f>C190/(SQRT(C188^2+C189^2+C190^2))</f>
        <v>-0.85610551312931327</v>
      </c>
      <c r="C190">
        <v>-0.85984267798584668</v>
      </c>
      <c r="D190" t="s">
        <v>35</v>
      </c>
      <c r="E190" s="9">
        <f t="shared" ref="E190:F190" si="186">E100</f>
        <v>0.523551611836376</v>
      </c>
      <c r="F190" s="10">
        <f t="shared" si="186"/>
        <v>-0.80215255648944916</v>
      </c>
      <c r="G190" s="13">
        <f>(SIN((RADIANS(45+$C$20))))*(SIN(RADIANS($A$20)))</f>
        <v>1.7132626566246484E-8</v>
      </c>
      <c r="H190" s="14">
        <f>(SIN((RADIANS($C$20-45))))*(SIN(RADIANS($A$20)))</f>
        <v>-3.3302452482880797E-9</v>
      </c>
      <c r="J190" s="16"/>
      <c r="M190" s="17">
        <v>0</v>
      </c>
      <c r="N190" s="18">
        <v>0</v>
      </c>
      <c r="O190" s="18">
        <v>0</v>
      </c>
      <c r="P190" s="18">
        <f>2*F183</f>
        <v>-1.5239010215186501E-2</v>
      </c>
      <c r="Q190" s="18">
        <f>2*F184</f>
        <v>-1.1941410624534379</v>
      </c>
      <c r="R190" s="34">
        <f>2*F185</f>
        <v>-1.6043051129788983</v>
      </c>
      <c r="S190" s="35">
        <f>F183^2+F184^2+F185^2-1</f>
        <v>0</v>
      </c>
      <c r="V190" s="2">
        <f>AA190</f>
        <v>-0.54883316240619551</v>
      </c>
      <c r="W190">
        <f>X190/(SQRT(X188^2+X189^2+X190^2))</f>
        <v>-0.59083515638273454</v>
      </c>
      <c r="X190">
        <v>-0.59205686803545099</v>
      </c>
      <c r="Y190" t="s">
        <v>35</v>
      </c>
      <c r="Z190" s="9">
        <f t="shared" ref="Z190:AA190" si="187">Z100</f>
        <v>-0.9067831362739821</v>
      </c>
      <c r="AA190" s="10">
        <f t="shared" si="187"/>
        <v>-0.54883316240619551</v>
      </c>
      <c r="AB190" s="13">
        <f>(SIN((RADIANS(45+$C$20))))*(SIN(RADIANS($A$20)))</f>
        <v>1.7132626566246484E-8</v>
      </c>
      <c r="AC190" s="14">
        <f>(SIN((RADIANS($C$20-45))))*(SIN(RADIANS($A$20)))</f>
        <v>-3.3302452482880797E-9</v>
      </c>
      <c r="AE190" s="16"/>
      <c r="AH190" s="17">
        <v>0</v>
      </c>
      <c r="AI190" s="18">
        <v>0</v>
      </c>
      <c r="AJ190" s="18">
        <v>0</v>
      </c>
      <c r="AK190" s="18">
        <f>2*AA183</f>
        <v>-1.4649030350333372</v>
      </c>
      <c r="AL190" s="18">
        <f>2*AA184</f>
        <v>-0.8057218734296443</v>
      </c>
      <c r="AM190" s="34">
        <f>2*AA185</f>
        <v>-1.097666324812391</v>
      </c>
      <c r="AN190" s="35">
        <f>AA183^2+AA184^2+AA185^2-1</f>
        <v>0</v>
      </c>
    </row>
    <row r="191" spans="1:40" x14ac:dyDescent="0.2">
      <c r="A191" s="21"/>
      <c r="V191" s="21"/>
    </row>
    <row r="192" spans="1:40" x14ac:dyDescent="0.2">
      <c r="A192" s="2"/>
      <c r="E192" s="9" t="s">
        <v>29</v>
      </c>
      <c r="F192" s="10" t="s">
        <v>30</v>
      </c>
      <c r="G192" s="13" t="s">
        <v>31</v>
      </c>
      <c r="H192" s="14" t="s">
        <v>11</v>
      </c>
      <c r="I192">
        <v>1</v>
      </c>
      <c r="J192" s="15" t="s">
        <v>32</v>
      </c>
      <c r="L192" s="16"/>
      <c r="V192" s="2"/>
      <c r="Z192" s="9" t="s">
        <v>29</v>
      </c>
      <c r="AA192" s="10" t="s">
        <v>30</v>
      </c>
      <c r="AB192" s="13" t="s">
        <v>31</v>
      </c>
      <c r="AC192" s="14" t="s">
        <v>11</v>
      </c>
      <c r="AD192">
        <v>1</v>
      </c>
      <c r="AE192" s="15" t="s">
        <v>32</v>
      </c>
      <c r="AG192" s="16"/>
    </row>
    <row r="193" spans="1:33" x14ac:dyDescent="0.2">
      <c r="A193" s="2"/>
      <c r="D193" s="2" t="s">
        <v>33</v>
      </c>
      <c r="E193" s="9">
        <f>B185</f>
        <v>0.73838746449606729</v>
      </c>
      <c r="F193" s="10">
        <f>B188</f>
        <v>-2.4372142226048117E-2</v>
      </c>
      <c r="G193" s="13">
        <f>COS((RADIANS(45+$C$2)))</f>
        <v>-0.98162718344766386</v>
      </c>
      <c r="H193" s="14">
        <f>COS((RADIANS($C$2-45)))</f>
        <v>-0.19080899537654522</v>
      </c>
      <c r="J193" s="15">
        <f>((SUMPRODUCT(G193:G195,E193:E195))*(SUMPRODUCT(G193:G195,F193:F195)))-((SUMPRODUCT(H193:H195,E193:E195))*(SUMPRODUCT(H193:H195,F193:F195)))</f>
        <v>-3.6821691634975756E-3</v>
      </c>
      <c r="L193" s="16"/>
      <c r="V193" s="2"/>
      <c r="Y193" s="2" t="s">
        <v>33</v>
      </c>
      <c r="Z193" s="9">
        <f>W185</f>
        <v>-3.8027670082485483E-2</v>
      </c>
      <c r="AA193" s="10">
        <f>W188</f>
        <v>-0.72950498996736446</v>
      </c>
      <c r="AB193" s="13">
        <f>COS((RADIANS(45+$C$2)))</f>
        <v>-0.98162718344766386</v>
      </c>
      <c r="AC193" s="14">
        <f>COS((RADIANS($C$2-45)))</f>
        <v>-0.19080899537654522</v>
      </c>
      <c r="AE193" s="15">
        <f>((SUMPRODUCT(AB193:AB195,Z193:Z195))*(SUMPRODUCT(AB193:AB195,AA193:AA195)))-((SUMPRODUCT(AC193:AC195,Z193:Z195))*(SUMPRODUCT(AC193:AC195,AA193:AA195)))</f>
        <v>6.9489587206076897E-3</v>
      </c>
      <c r="AG193" s="16"/>
    </row>
    <row r="194" spans="1:33" x14ac:dyDescent="0.2">
      <c r="A194" s="2"/>
      <c r="D194" s="16" t="s">
        <v>34</v>
      </c>
      <c r="E194" s="9">
        <f t="shared" ref="E194:E195" si="188">B186</f>
        <v>0.33182526998858375</v>
      </c>
      <c r="F194" s="10">
        <f t="shared" ref="F194:F195" si="189">B189</f>
        <v>-0.51622606392249171</v>
      </c>
      <c r="G194" s="13">
        <f>(SIN((RADIANS(45+$C$2))))*(COS(RADIANS($A$2)))</f>
        <v>-0.19080899537654517</v>
      </c>
      <c r="H194" s="14">
        <f>(SIN((RADIANS($C$2-45))))*(COS(RADIANS($A$2)))</f>
        <v>0.98162718344766386</v>
      </c>
      <c r="J194" s="16"/>
      <c r="L194" s="16"/>
      <c r="V194" s="2"/>
      <c r="Y194" s="16" t="s">
        <v>34</v>
      </c>
      <c r="Z194" s="9">
        <f t="shared" ref="Z194:Z195" si="190">W186</f>
        <v>-0.51243530274575777</v>
      </c>
      <c r="AA194" s="10">
        <f t="shared" ref="AA194:AA195" si="191">W189</f>
        <v>-0.34458132217940252</v>
      </c>
      <c r="AB194" s="13">
        <f>(SIN((RADIANS(45+$C$2))))*(COS(RADIANS($A$2)))</f>
        <v>-0.19080899537654517</v>
      </c>
      <c r="AC194" s="14">
        <f>(SIN((RADIANS($C$2-45))))*(COS(RADIANS($A$2)))</f>
        <v>0.98162718344766386</v>
      </c>
      <c r="AE194" s="16"/>
      <c r="AG194" s="16"/>
    </row>
    <row r="195" spans="1:33" x14ac:dyDescent="0.2">
      <c r="A195" s="2"/>
      <c r="D195" s="16" t="s">
        <v>35</v>
      </c>
      <c r="E195" s="9">
        <f t="shared" si="188"/>
        <v>0.58709108532839493</v>
      </c>
      <c r="F195" s="10">
        <f t="shared" si="189"/>
        <v>-0.85610551312931327</v>
      </c>
      <c r="G195" s="13">
        <f>(SIN((RADIANS(45+$C$2))))*(SIN(RADIANS($A$2)))</f>
        <v>-3.3302452117433504E-11</v>
      </c>
      <c r="H195" s="14">
        <f>(SIN((RADIANS($C$2-45))))*(SIN(RADIANS($A$2)))</f>
        <v>1.7132626378240118E-10</v>
      </c>
      <c r="J195" s="16"/>
      <c r="L195" s="16"/>
      <c r="V195" s="2"/>
      <c r="Y195" s="16" t="s">
        <v>35</v>
      </c>
      <c r="Z195" s="9">
        <f t="shared" si="190"/>
        <v>-0.85788341679272551</v>
      </c>
      <c r="AA195" s="10">
        <f t="shared" si="191"/>
        <v>-0.59083515638273454</v>
      </c>
      <c r="AB195" s="13">
        <f>(SIN((RADIANS(45+$C$2))))*(SIN(RADIANS($A$2)))</f>
        <v>-3.3302452117433504E-11</v>
      </c>
      <c r="AC195" s="14">
        <f>(SIN((RADIANS($C$2-45))))*(SIN(RADIANS($A$2)))</f>
        <v>1.7132626378240118E-10</v>
      </c>
      <c r="AE195" s="16"/>
      <c r="AG195" s="16"/>
    </row>
    <row r="196" spans="1:33" x14ac:dyDescent="0.2">
      <c r="A196" s="2"/>
      <c r="J196" s="16"/>
      <c r="L196" s="16"/>
      <c r="V196" s="2"/>
      <c r="AE196" s="16"/>
      <c r="AG196" s="16"/>
    </row>
    <row r="197" spans="1:33" x14ac:dyDescent="0.2">
      <c r="A197" s="2"/>
      <c r="E197" s="9" t="s">
        <v>29</v>
      </c>
      <c r="F197" s="10" t="s">
        <v>30</v>
      </c>
      <c r="G197" s="13" t="s">
        <v>31</v>
      </c>
      <c r="H197" s="14" t="s">
        <v>11</v>
      </c>
      <c r="I197">
        <v>2</v>
      </c>
      <c r="J197" s="15" t="s">
        <v>32</v>
      </c>
      <c r="L197" s="16"/>
      <c r="V197" s="2"/>
      <c r="Z197" s="9" t="s">
        <v>29</v>
      </c>
      <c r="AA197" s="10" t="s">
        <v>30</v>
      </c>
      <c r="AB197" s="13" t="s">
        <v>31</v>
      </c>
      <c r="AC197" s="14" t="s">
        <v>11</v>
      </c>
      <c r="AD197">
        <v>2</v>
      </c>
      <c r="AE197" s="15" t="s">
        <v>32</v>
      </c>
      <c r="AG197" s="16"/>
    </row>
    <row r="198" spans="1:33" x14ac:dyDescent="0.2">
      <c r="A198" s="2"/>
      <c r="D198" t="s">
        <v>33</v>
      </c>
      <c r="E198" s="9">
        <f t="shared" ref="E198:F198" si="192">E283</f>
        <v>0.73838746449606729</v>
      </c>
      <c r="F198" s="10">
        <f t="shared" si="192"/>
        <v>-2.4372142226048117E-2</v>
      </c>
      <c r="G198" s="13">
        <f>COS((RADIANS(45+$C$3)))</f>
        <v>-0.25206935824311349</v>
      </c>
      <c r="H198" s="14">
        <f>COS((RADIANS($C$3-45)))</f>
        <v>0.96770917048197125</v>
      </c>
      <c r="J198" s="15">
        <f>((SUMPRODUCT(G198:G200,E198:E200))*(SUMPRODUCT(G198:(G200),F198:F200)))-((SUMPRODUCT(H198:H200,E198:E200))*(SUMPRODUCT(H198:H200,F198:F200)))</f>
        <v>1.1595343811531489E-2</v>
      </c>
      <c r="L198" s="16"/>
      <c r="V198" s="2"/>
      <c r="Y198" t="s">
        <v>33</v>
      </c>
      <c r="Z198" s="9">
        <f t="shared" ref="Z198:AA198" si="193">Z283</f>
        <v>-3.8027670082485483E-2</v>
      </c>
      <c r="AA198" s="10">
        <f t="shared" si="193"/>
        <v>-0.72950498996736446</v>
      </c>
      <c r="AB198" s="13">
        <f>COS((RADIANS(45+$C$3)))</f>
        <v>-0.25206935824311349</v>
      </c>
      <c r="AC198" s="14">
        <f>COS((RADIANS($C$3-45)))</f>
        <v>0.96770917048197125</v>
      </c>
      <c r="AE198" s="15">
        <f>((SUMPRODUCT(AB198:AB200,Z198:Z200))*(SUMPRODUCT(AB198:(AB200),AA198:AA200)))-((SUMPRODUCT(AC198:AC200,Z198:Z200))*(SUMPRODUCT(AC198:AC200,AA198:AA200)))</f>
        <v>-1.2880688192468126E-2</v>
      </c>
      <c r="AG198" s="16"/>
    </row>
    <row r="199" spans="1:33" x14ac:dyDescent="0.2">
      <c r="A199" s="2"/>
      <c r="D199" t="s">
        <v>34</v>
      </c>
      <c r="E199" s="9">
        <f t="shared" ref="E199:F199" si="194">E284</f>
        <v>0.33182526998858375</v>
      </c>
      <c r="F199" s="10">
        <f t="shared" si="194"/>
        <v>-0.51622606392249171</v>
      </c>
      <c r="G199" s="13">
        <f>(SIN((RADIANS(45+$C$3))))*(COS(RADIANS($A$3)))</f>
        <v>0.95300749375165783</v>
      </c>
      <c r="H199" s="14">
        <f>(SIN((RADIANS($C$3-45))))*(COS(RADIANS($A$3)))</f>
        <v>0.24823985829462994</v>
      </c>
      <c r="J199" s="16"/>
      <c r="L199" s="16"/>
      <c r="V199" s="2"/>
      <c r="Y199" t="s">
        <v>34</v>
      </c>
      <c r="Z199" s="9">
        <f t="shared" ref="Z199:AA199" si="195">Z284</f>
        <v>-0.51243530274575777</v>
      </c>
      <c r="AA199" s="10">
        <f t="shared" si="195"/>
        <v>-0.34458132217940252</v>
      </c>
      <c r="AB199" s="13">
        <f>(SIN((RADIANS(45+$C$3))))*(COS(RADIANS($A$3)))</f>
        <v>0.95300749375165783</v>
      </c>
      <c r="AC199" s="14">
        <f>(SIN((RADIANS($C$3-45))))*(COS(RADIANS($A$3)))</f>
        <v>0.24823985829462994</v>
      </c>
      <c r="AE199" s="16"/>
      <c r="AG199" s="16"/>
    </row>
    <row r="200" spans="1:33" x14ac:dyDescent="0.2">
      <c r="A200" s="2"/>
      <c r="D200" t="s">
        <v>35</v>
      </c>
      <c r="E200" s="9">
        <f t="shared" ref="E200:F200" si="196">E285</f>
        <v>0.58709108532839493</v>
      </c>
      <c r="F200" s="10">
        <f t="shared" si="196"/>
        <v>-0.85610551312931327</v>
      </c>
      <c r="G200" s="13">
        <f>(SIN((RADIANS(45+$C$3))))*(SIN(RADIANS($A$3)))</f>
        <v>0.16804093396577111</v>
      </c>
      <c r="H200" s="14">
        <f>(SIN((RADIANS($C$3-45))))*(SIN(RADIANS($A$3)))</f>
        <v>4.3771384704589293E-2</v>
      </c>
      <c r="J200" s="16"/>
      <c r="L200" s="16"/>
      <c r="V200" s="2"/>
      <c r="Y200" t="s">
        <v>35</v>
      </c>
      <c r="Z200" s="9">
        <f t="shared" ref="Z200:AA200" si="197">Z285</f>
        <v>-0.85788341679272551</v>
      </c>
      <c r="AA200" s="10">
        <f t="shared" si="197"/>
        <v>-0.59083515638273454</v>
      </c>
      <c r="AB200" s="13">
        <f>(SIN((RADIANS(45+$C$3))))*(SIN(RADIANS($A$3)))</f>
        <v>0.16804093396577111</v>
      </c>
      <c r="AC200" s="14">
        <f>(SIN((RADIANS($C$3-45))))*(SIN(RADIANS($A$3)))</f>
        <v>4.3771384704589293E-2</v>
      </c>
      <c r="AE200" s="16"/>
      <c r="AG200" s="16"/>
    </row>
    <row r="201" spans="1:33" x14ac:dyDescent="0.2">
      <c r="A201" s="2"/>
      <c r="L201" s="16"/>
      <c r="V201" s="2"/>
      <c r="AG201" s="16"/>
    </row>
    <row r="202" spans="1:33" x14ac:dyDescent="0.2">
      <c r="A202" s="2"/>
      <c r="E202" s="9" t="s">
        <v>29</v>
      </c>
      <c r="F202" s="10" t="s">
        <v>30</v>
      </c>
      <c r="G202" s="13" t="s">
        <v>31</v>
      </c>
      <c r="H202" s="14" t="s">
        <v>11</v>
      </c>
      <c r="I202">
        <v>3</v>
      </c>
      <c r="J202" s="15" t="s">
        <v>32</v>
      </c>
      <c r="L202" s="16"/>
      <c r="V202" s="2"/>
      <c r="Z202" s="9" t="s">
        <v>29</v>
      </c>
      <c r="AA202" s="10" t="s">
        <v>30</v>
      </c>
      <c r="AB202" s="13" t="s">
        <v>31</v>
      </c>
      <c r="AC202" s="14" t="s">
        <v>11</v>
      </c>
      <c r="AD202">
        <v>3</v>
      </c>
      <c r="AE202" s="15" t="s">
        <v>32</v>
      </c>
      <c r="AG202" s="16"/>
    </row>
    <row r="203" spans="1:33" x14ac:dyDescent="0.2">
      <c r="A203" s="2"/>
      <c r="D203" t="s">
        <v>33</v>
      </c>
      <c r="E203" s="9">
        <f t="shared" ref="E203:F203" si="198">E198</f>
        <v>0.73838746449606729</v>
      </c>
      <c r="F203" s="10">
        <f t="shared" si="198"/>
        <v>-2.4372142226048117E-2</v>
      </c>
      <c r="G203" s="13">
        <f>COS((RADIANS(45+$C$4)))</f>
        <v>-0.28736051984971223</v>
      </c>
      <c r="H203" s="14">
        <f>COS((RADIANS($C$4-45)))</f>
        <v>0.95782249484531479</v>
      </c>
      <c r="J203" s="15">
        <f>((SUMPRODUCT(G203:G205,E203:E205))*(SUMPRODUCT(G203:(G205),F203:F205)))-((SUMPRODUCT(H203:H205,E203:E205))*(SUMPRODUCT(H203:H205,F203:F205)))</f>
        <v>5.1890739900287974E-3</v>
      </c>
      <c r="L203" s="16"/>
      <c r="V203" s="2"/>
      <c r="Y203" t="s">
        <v>33</v>
      </c>
      <c r="Z203" s="9">
        <f t="shared" ref="Z203:AA203" si="199">Z198</f>
        <v>-3.8027670082485483E-2</v>
      </c>
      <c r="AA203" s="10">
        <f t="shared" si="199"/>
        <v>-0.72950498996736446</v>
      </c>
      <c r="AB203" s="13">
        <f>COS((RADIANS(45+$C$4)))</f>
        <v>-0.28736051984971223</v>
      </c>
      <c r="AC203" s="14">
        <f>COS((RADIANS($C$4-45)))</f>
        <v>0.95782249484531479</v>
      </c>
      <c r="AE203" s="15">
        <f>((SUMPRODUCT(AB203:AB205,Z203:Z205))*(SUMPRODUCT(AB203:(AB205),AA203:AA205)))-((SUMPRODUCT(AC203:AC205,Z203:Z205))*(SUMPRODUCT(AC203:AC205,AA203:AA205)))</f>
        <v>-5.1468194684970991E-3</v>
      </c>
      <c r="AG203" s="16"/>
    </row>
    <row r="204" spans="1:33" x14ac:dyDescent="0.2">
      <c r="A204" s="2"/>
      <c r="D204" t="s">
        <v>34</v>
      </c>
      <c r="E204" s="9">
        <f t="shared" ref="E204:F204" si="200">E199</f>
        <v>0.33182526998858375</v>
      </c>
      <c r="F204" s="10">
        <f t="shared" si="200"/>
        <v>-0.51622606392249171</v>
      </c>
      <c r="G204" s="13">
        <f>(SIN((RADIANS(45+$C$4))))*(COS(RADIANS($A$4)))</f>
        <v>0.90005873042889106</v>
      </c>
      <c r="H204" s="14">
        <f>(SIN((RADIANS($C$4-45))))*(COS(RADIANS($A$4)))</f>
        <v>0.27003056000797721</v>
      </c>
      <c r="J204" s="16"/>
      <c r="L204" s="16"/>
      <c r="V204" s="2"/>
      <c r="Y204" t="s">
        <v>34</v>
      </c>
      <c r="Z204" s="9">
        <f t="shared" ref="Z204:AA204" si="201">Z199</f>
        <v>-0.51243530274575777</v>
      </c>
      <c r="AA204" s="10">
        <f t="shared" si="201"/>
        <v>-0.34458132217940252</v>
      </c>
      <c r="AB204" s="13">
        <f>(SIN((RADIANS(45+$C$4))))*(COS(RADIANS($A$4)))</f>
        <v>0.90005873042889106</v>
      </c>
      <c r="AC204" s="14">
        <f>(SIN((RADIANS($C$4-45))))*(COS(RADIANS($A$4)))</f>
        <v>0.27003056000797721</v>
      </c>
      <c r="AE204" s="16"/>
      <c r="AG204" s="16"/>
    </row>
    <row r="205" spans="1:33" x14ac:dyDescent="0.2">
      <c r="A205" s="2"/>
      <c r="D205" t="s">
        <v>35</v>
      </c>
      <c r="E205" s="9">
        <f t="shared" ref="E205:F205" si="202">E200</f>
        <v>0.58709108532839493</v>
      </c>
      <c r="F205" s="10">
        <f t="shared" si="202"/>
        <v>-0.85610551312931327</v>
      </c>
      <c r="G205" s="13">
        <f>(SIN((RADIANS(45+$C$4))))*(SIN(RADIANS($A$4)))</f>
        <v>0.32759458696754412</v>
      </c>
      <c r="H205" s="14">
        <f>(SIN((RADIANS($C$4-45))))*(SIN(RADIANS($A$4)))</f>
        <v>9.8283086185137258E-2</v>
      </c>
      <c r="J205" s="16"/>
      <c r="L205" s="16"/>
      <c r="V205" s="2"/>
      <c r="Y205" t="s">
        <v>35</v>
      </c>
      <c r="Z205" s="9">
        <f t="shared" ref="Z205:AA205" si="203">Z200</f>
        <v>-0.85788341679272551</v>
      </c>
      <c r="AA205" s="10">
        <f t="shared" si="203"/>
        <v>-0.59083515638273454</v>
      </c>
      <c r="AB205" s="13">
        <f>(SIN((RADIANS(45+$C$4))))*(SIN(RADIANS($A$4)))</f>
        <v>0.32759458696754412</v>
      </c>
      <c r="AC205" s="14">
        <f>(SIN((RADIANS($C$4-45))))*(SIN(RADIANS($A$4)))</f>
        <v>9.8283086185137258E-2</v>
      </c>
      <c r="AE205" s="16"/>
      <c r="AG205" s="16"/>
    </row>
    <row r="206" spans="1:33" x14ac:dyDescent="0.2">
      <c r="A206" s="2"/>
      <c r="L206" s="16"/>
      <c r="V206" s="2"/>
      <c r="AG206" s="16"/>
    </row>
    <row r="207" spans="1:33" x14ac:dyDescent="0.2">
      <c r="A207" s="2"/>
      <c r="E207" s="9" t="s">
        <v>29</v>
      </c>
      <c r="F207" s="10" t="s">
        <v>30</v>
      </c>
      <c r="G207" s="13" t="s">
        <v>31</v>
      </c>
      <c r="H207" s="14" t="s">
        <v>11</v>
      </c>
      <c r="I207">
        <v>4</v>
      </c>
      <c r="J207" s="15" t="s">
        <v>32</v>
      </c>
      <c r="L207" s="16"/>
      <c r="V207" s="2"/>
      <c r="Z207" s="9" t="s">
        <v>29</v>
      </c>
      <c r="AA207" s="10" t="s">
        <v>30</v>
      </c>
      <c r="AB207" s="13" t="s">
        <v>31</v>
      </c>
      <c r="AC207" s="14" t="s">
        <v>11</v>
      </c>
      <c r="AD207">
        <v>4</v>
      </c>
      <c r="AE207" s="15" t="s">
        <v>32</v>
      </c>
      <c r="AG207" s="16"/>
    </row>
    <row r="208" spans="1:33" x14ac:dyDescent="0.2">
      <c r="A208" s="2"/>
      <c r="D208" t="s">
        <v>33</v>
      </c>
      <c r="E208" s="9">
        <f t="shared" ref="E208:F208" si="204">E203</f>
        <v>0.73838746449606729</v>
      </c>
      <c r="F208" s="10">
        <f t="shared" si="204"/>
        <v>-2.4372142226048117E-2</v>
      </c>
      <c r="G208" s="13">
        <f>COS((RADIANS(45+$C$5)))</f>
        <v>-0.30735661779980711</v>
      </c>
      <c r="H208" s="14">
        <f>COS((RADIANS($C$5-45)))</f>
        <v>0.95159440387943817</v>
      </c>
      <c r="J208" s="15">
        <f>((SUMPRODUCT(G208:G210,E208:E210))*(SUMPRODUCT(G208:G210,F208:F210)))-((SUMPRODUCT(H208:H210,E208:E210))*(SUMPRODUCT(H208:H210,F208:F210)))</f>
        <v>-1.1455997510898597E-2</v>
      </c>
      <c r="L208" s="16"/>
      <c r="V208" s="2"/>
      <c r="Y208" t="s">
        <v>33</v>
      </c>
      <c r="Z208" s="9">
        <f t="shared" ref="Z208:AA208" si="205">Z203</f>
        <v>-3.8027670082485483E-2</v>
      </c>
      <c r="AA208" s="10">
        <f t="shared" si="205"/>
        <v>-0.72950498996736446</v>
      </c>
      <c r="AB208" s="13">
        <f>COS((RADIANS(45+$C$5)))</f>
        <v>-0.30735661779980711</v>
      </c>
      <c r="AC208" s="14">
        <f>COS((RADIANS($C$5-45)))</f>
        <v>0.95159440387943817</v>
      </c>
      <c r="AE208" s="15">
        <f>((SUMPRODUCT(AB208:AB210,Z208:Z210))*(SUMPRODUCT(AB208:AB210,AA208:AA210)))-((SUMPRODUCT(AC208:AC210,Z208:Z210))*(SUMPRODUCT(AC208:AC210,AA208:AA210)))</f>
        <v>1.2209497648901002E-2</v>
      </c>
      <c r="AG208" s="16"/>
    </row>
    <row r="209" spans="1:33" x14ac:dyDescent="0.2">
      <c r="A209" s="2"/>
      <c r="D209" t="s">
        <v>34</v>
      </c>
      <c r="E209" s="9">
        <f t="shared" ref="E209:F209" si="206">E204</f>
        <v>0.33182526998858375</v>
      </c>
      <c r="F209" s="10">
        <f t="shared" si="206"/>
        <v>-0.51622606392249171</v>
      </c>
      <c r="G209" s="13">
        <f>(SIN((RADIANS(45+$C$5))))*(COS(RADIANS($A$5)))</f>
        <v>0.82410492785870271</v>
      </c>
      <c r="H209" s="14">
        <f>(SIN((RADIANS($C$5-45))))*(COS(RADIANS($A$5)))</f>
        <v>0.26617863903589739</v>
      </c>
      <c r="J209" s="16"/>
      <c r="L209" s="16"/>
      <c r="V209" s="2"/>
      <c r="Y209" t="s">
        <v>34</v>
      </c>
      <c r="Z209" s="9">
        <f t="shared" ref="Z209:AA209" si="207">Z204</f>
        <v>-0.51243530274575777</v>
      </c>
      <c r="AA209" s="10">
        <f t="shared" si="207"/>
        <v>-0.34458132217940252</v>
      </c>
      <c r="AB209" s="13">
        <f>(SIN((RADIANS(45+$C$5))))*(COS(RADIANS($A$5)))</f>
        <v>0.82410492785870271</v>
      </c>
      <c r="AC209" s="14">
        <f>(SIN((RADIANS($C$5-45))))*(COS(RADIANS($A$5)))</f>
        <v>0.26617863903589739</v>
      </c>
      <c r="AE209" s="16"/>
      <c r="AG209" s="16"/>
    </row>
    <row r="210" spans="1:33" x14ac:dyDescent="0.2">
      <c r="A210" s="2"/>
      <c r="D210" t="s">
        <v>35</v>
      </c>
      <c r="E210" s="9">
        <f t="shared" ref="E210:F210" si="208">E205</f>
        <v>0.58709108532839493</v>
      </c>
      <c r="F210" s="10">
        <f t="shared" si="208"/>
        <v>-0.85610551312931327</v>
      </c>
      <c r="G210" s="13">
        <f>(SIN((RADIANS(45+$C$5))))*(SIN(RADIANS($A$5)))</f>
        <v>0.47579720193971903</v>
      </c>
      <c r="H210" s="14">
        <f>(SIN((RADIANS($C$5-45))))*(SIN(RADIANS($A$5)))</f>
        <v>0.15367830889990355</v>
      </c>
      <c r="J210" s="16"/>
      <c r="L210" s="16"/>
      <c r="V210" s="2"/>
      <c r="Y210" t="s">
        <v>35</v>
      </c>
      <c r="Z210" s="9">
        <f t="shared" ref="Z210:AA210" si="209">Z205</f>
        <v>-0.85788341679272551</v>
      </c>
      <c r="AA210" s="10">
        <f t="shared" si="209"/>
        <v>-0.59083515638273454</v>
      </c>
      <c r="AB210" s="13">
        <f>(SIN((RADIANS(45+$C$5))))*(SIN(RADIANS($A$5)))</f>
        <v>0.47579720193971903</v>
      </c>
      <c r="AC210" s="14">
        <f>(SIN((RADIANS($C$5-45))))*(SIN(RADIANS($A$5)))</f>
        <v>0.15367830889990355</v>
      </c>
      <c r="AE210" s="16"/>
      <c r="AG210" s="16"/>
    </row>
    <row r="211" spans="1:33" x14ac:dyDescent="0.2">
      <c r="A211" s="2"/>
      <c r="J211" s="16"/>
      <c r="L211" s="16"/>
      <c r="V211" s="2"/>
      <c r="AE211" s="16"/>
      <c r="AG211" s="16"/>
    </row>
    <row r="212" spans="1:33" x14ac:dyDescent="0.2">
      <c r="A212" s="2"/>
      <c r="E212" s="9" t="s">
        <v>29</v>
      </c>
      <c r="F212" s="10" t="s">
        <v>30</v>
      </c>
      <c r="G212" s="13" t="s">
        <v>31</v>
      </c>
      <c r="H212" s="14" t="s">
        <v>11</v>
      </c>
      <c r="I212">
        <v>5</v>
      </c>
      <c r="J212" s="15" t="s">
        <v>32</v>
      </c>
      <c r="L212" s="16"/>
      <c r="V212" s="2"/>
      <c r="Z212" s="9" t="s">
        <v>29</v>
      </c>
      <c r="AA212" s="10" t="s">
        <v>30</v>
      </c>
      <c r="AB212" s="13" t="s">
        <v>31</v>
      </c>
      <c r="AC212" s="14" t="s">
        <v>11</v>
      </c>
      <c r="AD212">
        <v>5</v>
      </c>
      <c r="AE212" s="15" t="s">
        <v>32</v>
      </c>
      <c r="AG212" s="16"/>
    </row>
    <row r="213" spans="1:33" x14ac:dyDescent="0.2">
      <c r="A213" s="2"/>
      <c r="D213" t="s">
        <v>33</v>
      </c>
      <c r="E213" s="9">
        <f t="shared" ref="E213:F213" si="210">E208</f>
        <v>0.73838746449606729</v>
      </c>
      <c r="F213" s="10">
        <f t="shared" si="210"/>
        <v>-2.4372142226048117E-2</v>
      </c>
      <c r="G213" s="13">
        <f>COS((RADIANS(45+$C$6)))</f>
        <v>-0.32556815445715664</v>
      </c>
      <c r="H213" s="14">
        <f>COS((RADIANS($C$6-45)))</f>
        <v>0.94551857559931685</v>
      </c>
      <c r="J213" s="15">
        <f>((SUMPRODUCT(G213:G215,E213:E215))*(SUMPRODUCT(G213:(G215),F213:F215)))-((SUMPRODUCT(H213:H215,E213:E215))*(SUMPRODUCT(H213:H215,F213:F215)))</f>
        <v>-1.7090155992912193E-2</v>
      </c>
      <c r="L213" s="16"/>
      <c r="V213" s="2"/>
      <c r="Y213" t="s">
        <v>33</v>
      </c>
      <c r="Z213" s="9">
        <f t="shared" ref="Z213:AA213" si="211">Z208</f>
        <v>-3.8027670082485483E-2</v>
      </c>
      <c r="AA213" s="10">
        <f t="shared" si="211"/>
        <v>-0.72950498996736446</v>
      </c>
      <c r="AB213" s="13">
        <f>COS((RADIANS(45+$C$6)))</f>
        <v>-0.32556815445715664</v>
      </c>
      <c r="AC213" s="14">
        <f>COS((RADIANS($C$6-45)))</f>
        <v>0.94551857559931685</v>
      </c>
      <c r="AE213" s="15">
        <f>((SUMPRODUCT(AB213:AB215,Z213:Z215))*(SUMPRODUCT(AB213:(AB215),AA213:AA215)))-((SUMPRODUCT(AC213:AC215,Z213:Z215))*(SUMPRODUCT(AC213:AC215,AA213:AA215)))</f>
        <v>1.7961442562659968E-2</v>
      </c>
      <c r="AG213" s="16"/>
    </row>
    <row r="214" spans="1:33" x14ac:dyDescent="0.2">
      <c r="A214" s="2"/>
      <c r="D214" t="s">
        <v>34</v>
      </c>
      <c r="E214" s="9">
        <f t="shared" ref="E214:F214" si="212">E209</f>
        <v>0.33182526998858375</v>
      </c>
      <c r="F214" s="10">
        <f t="shared" si="212"/>
        <v>-0.51622606392249171</v>
      </c>
      <c r="G214" s="13">
        <f>(SIN((RADIANS(45+$C$6))))*(COS(RADIANS($A$6)))</f>
        <v>0.72430925070362795</v>
      </c>
      <c r="H214" s="14">
        <f>(SIN((RADIANS($C$6-45))))*(COS(RADIANS($A$6)))</f>
        <v>0.24939967557840603</v>
      </c>
      <c r="J214" s="16"/>
      <c r="L214" s="16"/>
      <c r="V214" s="2"/>
      <c r="Y214" t="s">
        <v>34</v>
      </c>
      <c r="Z214" s="9">
        <f t="shared" ref="Z214:AA214" si="213">Z209</f>
        <v>-0.51243530274575777</v>
      </c>
      <c r="AA214" s="10">
        <f t="shared" si="213"/>
        <v>-0.34458132217940252</v>
      </c>
      <c r="AB214" s="13">
        <f>(SIN((RADIANS(45+$C$6))))*(COS(RADIANS($A$6)))</f>
        <v>0.72430925070362795</v>
      </c>
      <c r="AC214" s="14">
        <f>(SIN((RADIANS($C$6-45))))*(COS(RADIANS($A$6)))</f>
        <v>0.24939967557840603</v>
      </c>
      <c r="AE214" s="16"/>
      <c r="AG214" s="16"/>
    </row>
    <row r="215" spans="1:33" x14ac:dyDescent="0.2">
      <c r="A215" s="2"/>
      <c r="D215" t="s">
        <v>35</v>
      </c>
      <c r="E215" s="9">
        <f t="shared" ref="E215:F215" si="214">E210</f>
        <v>0.58709108532839493</v>
      </c>
      <c r="F215" s="10">
        <f t="shared" si="214"/>
        <v>-0.85610551312931327</v>
      </c>
      <c r="G215" s="13">
        <f>(SIN((RADIANS(45+$C$6))))*(SIN(RADIANS($A$6)))</f>
        <v>0.60776762512370619</v>
      </c>
      <c r="H215" s="14">
        <f>(SIN((RADIANS($C$6-45))))*(SIN(RADIANS($A$6)))</f>
        <v>0.20927117579357377</v>
      </c>
      <c r="J215" s="16"/>
      <c r="L215" s="16"/>
      <c r="V215" s="2"/>
      <c r="Y215" t="s">
        <v>35</v>
      </c>
      <c r="Z215" s="9">
        <f t="shared" ref="Z215:AA215" si="215">Z210</f>
        <v>-0.85788341679272551</v>
      </c>
      <c r="AA215" s="10">
        <f t="shared" si="215"/>
        <v>-0.59083515638273454</v>
      </c>
      <c r="AB215" s="13">
        <f>(SIN((RADIANS(45+$C$6))))*(SIN(RADIANS($A$6)))</f>
        <v>0.60776762512370619</v>
      </c>
      <c r="AC215" s="14">
        <f>(SIN((RADIANS($C$6-45))))*(SIN(RADIANS($A$6)))</f>
        <v>0.20927117579357377</v>
      </c>
      <c r="AE215" s="16"/>
      <c r="AG215" s="16"/>
    </row>
    <row r="216" spans="1:33" x14ac:dyDescent="0.2">
      <c r="A216" s="2"/>
      <c r="L216" s="16"/>
      <c r="V216" s="2"/>
      <c r="AG216" s="16"/>
    </row>
    <row r="217" spans="1:33" x14ac:dyDescent="0.2">
      <c r="A217" s="2"/>
      <c r="E217" s="9" t="s">
        <v>29</v>
      </c>
      <c r="F217" s="10" t="s">
        <v>30</v>
      </c>
      <c r="G217" s="13" t="s">
        <v>31</v>
      </c>
      <c r="H217" s="14" t="s">
        <v>11</v>
      </c>
      <c r="I217">
        <v>6</v>
      </c>
      <c r="J217" s="15" t="s">
        <v>32</v>
      </c>
      <c r="L217" s="16"/>
      <c r="V217" s="2"/>
      <c r="Z217" s="9" t="s">
        <v>29</v>
      </c>
      <c r="AA217" s="10" t="s">
        <v>30</v>
      </c>
      <c r="AB217" s="13" t="s">
        <v>31</v>
      </c>
      <c r="AC217" s="14" t="s">
        <v>11</v>
      </c>
      <c r="AD217">
        <v>6</v>
      </c>
      <c r="AE217" s="15" t="s">
        <v>32</v>
      </c>
      <c r="AG217" s="16"/>
    </row>
    <row r="218" spans="1:33" x14ac:dyDescent="0.2">
      <c r="A218" s="2"/>
      <c r="D218" t="s">
        <v>33</v>
      </c>
      <c r="E218" s="9">
        <f t="shared" ref="E218:F218" si="216">E213</f>
        <v>0.73838746449606729</v>
      </c>
      <c r="F218" s="10">
        <f t="shared" si="216"/>
        <v>-2.4372142226048117E-2</v>
      </c>
      <c r="G218" s="13">
        <f>COS((RADIANS(45+$C$7)))</f>
        <v>-0.35184164840470161</v>
      </c>
      <c r="H218" s="14">
        <f>COS((RADIANS($C$7-45)))</f>
        <v>0.93605953573897327</v>
      </c>
      <c r="J218" s="15">
        <f>((SUMPRODUCT(G218:G220,E218:E220))*(SUMPRODUCT(G218:G220,F218:F220)))-((SUMPRODUCT(H218:H220,E218:E220))*(SUMPRODUCT(H218:H220,F218:F220)))</f>
        <v>1.1832806469168844E-2</v>
      </c>
      <c r="L218" s="16"/>
      <c r="V218" s="2"/>
      <c r="Y218" t="s">
        <v>33</v>
      </c>
      <c r="Z218" s="9">
        <f t="shared" ref="Z218:AA218" si="217">Z213</f>
        <v>-3.8027670082485483E-2</v>
      </c>
      <c r="AA218" s="10">
        <f t="shared" si="217"/>
        <v>-0.72950498996736446</v>
      </c>
      <c r="AB218" s="13">
        <f>COS((RADIANS(45+$C$7)))</f>
        <v>-0.35184164840470161</v>
      </c>
      <c r="AC218" s="14">
        <f>COS((RADIANS($C$7-45)))</f>
        <v>0.93605953573897327</v>
      </c>
      <c r="AE218" s="15">
        <f>((SUMPRODUCT(AB218:AB220,Z218:Z220))*(SUMPRODUCT(AB218:AB220,AA218:AA220)))-((SUMPRODUCT(AC218:AC220,Z218:Z220))*(SUMPRODUCT(AC218:AC220,AA218:AA220)))</f>
        <v>-1.143208635625248E-2</v>
      </c>
      <c r="AG218" s="16"/>
    </row>
    <row r="219" spans="1:33" x14ac:dyDescent="0.2">
      <c r="A219" s="2"/>
      <c r="D219" t="s">
        <v>34</v>
      </c>
      <c r="E219" s="9">
        <f t="shared" ref="E219:F219" si="218">E214</f>
        <v>0.33182526998858375</v>
      </c>
      <c r="F219" s="10">
        <f t="shared" si="218"/>
        <v>-0.51622606392249171</v>
      </c>
      <c r="G219" s="13">
        <f>(SIN((RADIANS(45+$C$7))))*(COS(RADIANS($A$7)))</f>
        <v>0.60168747150194646</v>
      </c>
      <c r="H219" s="14">
        <f>(SIN((RADIANS($C$7-45))))*(COS(RADIANS($A$7)))</f>
        <v>0.22615945216623001</v>
      </c>
      <c r="J219" s="16"/>
      <c r="L219" s="16"/>
      <c r="V219" s="2"/>
      <c r="Y219" t="s">
        <v>34</v>
      </c>
      <c r="Z219" s="9">
        <f t="shared" ref="Z219:AA219" si="219">Z214</f>
        <v>-0.51243530274575777</v>
      </c>
      <c r="AA219" s="10">
        <f t="shared" si="219"/>
        <v>-0.34458132217940252</v>
      </c>
      <c r="AB219" s="13">
        <f>(SIN((RADIANS(45+$C$7))))*(COS(RADIANS($A$7)))</f>
        <v>0.60168747150194646</v>
      </c>
      <c r="AC219" s="14">
        <f>(SIN((RADIANS($C$7-45))))*(COS(RADIANS($A$7)))</f>
        <v>0.22615945216623001</v>
      </c>
      <c r="AE219" s="16"/>
      <c r="AG219" s="16"/>
    </row>
    <row r="220" spans="1:33" x14ac:dyDescent="0.2">
      <c r="A220" s="2"/>
      <c r="D220" t="s">
        <v>35</v>
      </c>
      <c r="E220" s="9">
        <f t="shared" ref="E220:F220" si="220">E215</f>
        <v>0.58709108532839493</v>
      </c>
      <c r="F220" s="10">
        <f t="shared" si="220"/>
        <v>-0.85610551312931327</v>
      </c>
      <c r="G220" s="13">
        <f>(SIN((RADIANS(45+$C$7))))*(SIN(RADIANS($A$7)))</f>
        <v>0.71706320578137095</v>
      </c>
      <c r="H220" s="14">
        <f>(SIN((RADIANS($C$7-45))))*(SIN(RADIANS($A$7)))</f>
        <v>0.26952633961824302</v>
      </c>
      <c r="J220" s="16"/>
      <c r="L220" s="16"/>
      <c r="V220" s="2"/>
      <c r="Y220" t="s">
        <v>35</v>
      </c>
      <c r="Z220" s="9">
        <f t="shared" ref="Z220:AA220" si="221">Z215</f>
        <v>-0.85788341679272551</v>
      </c>
      <c r="AA220" s="10">
        <f t="shared" si="221"/>
        <v>-0.59083515638273454</v>
      </c>
      <c r="AB220" s="13">
        <f>(SIN((RADIANS(45+$C$7))))*(SIN(RADIANS($A$7)))</f>
        <v>0.71706320578137095</v>
      </c>
      <c r="AC220" s="14">
        <f>(SIN((RADIANS($C$7-45))))*(SIN(RADIANS($A$7)))</f>
        <v>0.26952633961824302</v>
      </c>
      <c r="AE220" s="16"/>
      <c r="AG220" s="16"/>
    </row>
    <row r="221" spans="1:33" x14ac:dyDescent="0.2">
      <c r="A221" s="2"/>
      <c r="J221" s="16"/>
      <c r="L221" s="16"/>
      <c r="V221" s="2"/>
      <c r="AE221" s="16"/>
      <c r="AG221" s="16"/>
    </row>
    <row r="222" spans="1:33" x14ac:dyDescent="0.2">
      <c r="A222" s="2"/>
      <c r="E222" s="9" t="s">
        <v>29</v>
      </c>
      <c r="F222" s="10" t="s">
        <v>30</v>
      </c>
      <c r="G222" s="13" t="s">
        <v>31</v>
      </c>
      <c r="H222" s="14" t="s">
        <v>11</v>
      </c>
      <c r="I222">
        <v>7</v>
      </c>
      <c r="J222" s="15" t="s">
        <v>32</v>
      </c>
      <c r="L222" s="16"/>
      <c r="V222" s="2"/>
      <c r="Z222" s="9" t="s">
        <v>29</v>
      </c>
      <c r="AA222" s="10" t="s">
        <v>30</v>
      </c>
      <c r="AB222" s="13" t="s">
        <v>31</v>
      </c>
      <c r="AC222" s="14" t="s">
        <v>11</v>
      </c>
      <c r="AD222">
        <v>7</v>
      </c>
      <c r="AE222" s="15" t="s">
        <v>32</v>
      </c>
      <c r="AG222" s="16"/>
    </row>
    <row r="223" spans="1:33" x14ac:dyDescent="0.2">
      <c r="A223" s="2"/>
      <c r="D223" t="s">
        <v>33</v>
      </c>
      <c r="E223" s="9">
        <f t="shared" ref="E223:F223" si="222">E218</f>
        <v>0.73838746449606729</v>
      </c>
      <c r="F223" s="10">
        <f t="shared" si="222"/>
        <v>-2.4372142226048117E-2</v>
      </c>
      <c r="G223" s="13">
        <f>COS((RADIANS(45+$C$8)))</f>
        <v>-0.36162457008209253</v>
      </c>
      <c r="H223" s="14">
        <f>COS((RADIANS($C$8-45)))</f>
        <v>0.93232380121551206</v>
      </c>
      <c r="J223" s="15">
        <f>((SUMPRODUCT(G223:G225,E223:E225))*(SUMPRODUCT(G223:(G225),F223:F225)))-((SUMPRODUCT(H223:H225,E223:E225))*(SUMPRODUCT(H223:H225,F223:F225)))</f>
        <v>2.4291946651967877E-2</v>
      </c>
      <c r="L223" s="16"/>
      <c r="V223" s="2"/>
      <c r="Y223" t="s">
        <v>33</v>
      </c>
      <c r="Z223" s="9">
        <f t="shared" ref="Z223:AA223" si="223">Z218</f>
        <v>-3.8027670082485483E-2</v>
      </c>
      <c r="AA223" s="10">
        <f t="shared" si="223"/>
        <v>-0.72950498996736446</v>
      </c>
      <c r="AB223" s="13">
        <f>COS((RADIANS(45+$C$8)))</f>
        <v>-0.36162457008209253</v>
      </c>
      <c r="AC223" s="14">
        <f>COS((RADIANS($C$8-45)))</f>
        <v>0.93232380121551206</v>
      </c>
      <c r="AE223" s="15">
        <f>((SUMPRODUCT(AB223:AB225,Z223:Z225))*(SUMPRODUCT(AB223:(AB225),AA223:AA225)))-((SUMPRODUCT(AC223:AC225,Z223:Z225))*(SUMPRODUCT(AC223:AC225,AA223:AA225)))</f>
        <v>-2.4861637289007699E-2</v>
      </c>
      <c r="AG223" s="16"/>
    </row>
    <row r="224" spans="1:33" x14ac:dyDescent="0.2">
      <c r="A224" s="2"/>
      <c r="D224" t="s">
        <v>34</v>
      </c>
      <c r="E224" s="9">
        <f t="shared" ref="E224:F224" si="224">E219</f>
        <v>0.33182526998858375</v>
      </c>
      <c r="F224" s="10">
        <f t="shared" si="224"/>
        <v>-0.51622606392249171</v>
      </c>
      <c r="G224" s="13">
        <f>(SIN((RADIANS(45+$C$8))))*(COS(RADIANS($A$8)))</f>
        <v>0.46616190060775614</v>
      </c>
      <c r="H224" s="14">
        <f>(SIN((RADIANS($C$8-45))))*(COS(RADIANS($A$8)))</f>
        <v>0.18081228504104632</v>
      </c>
      <c r="J224" s="16"/>
      <c r="L224" s="16"/>
      <c r="V224" s="2"/>
      <c r="Y224" t="s">
        <v>34</v>
      </c>
      <c r="Z224" s="9">
        <f t="shared" ref="Z224:AA224" si="225">Z219</f>
        <v>-0.51243530274575777</v>
      </c>
      <c r="AA224" s="10">
        <f t="shared" si="225"/>
        <v>-0.34458132217940252</v>
      </c>
      <c r="AB224" s="13">
        <f>(SIN((RADIANS(45+$C$8))))*(COS(RADIANS($A$8)))</f>
        <v>0.46616190060775614</v>
      </c>
      <c r="AC224" s="14">
        <f>(SIN((RADIANS($C$8-45))))*(COS(RADIANS($A$8)))</f>
        <v>0.18081228504104632</v>
      </c>
      <c r="AE224" s="16"/>
      <c r="AG224" s="16"/>
    </row>
    <row r="225" spans="1:33" x14ac:dyDescent="0.2">
      <c r="A225" s="2"/>
      <c r="D225" t="s">
        <v>35</v>
      </c>
      <c r="E225" s="9">
        <f t="shared" ref="E225:F225" si="226">E220</f>
        <v>0.58709108532839493</v>
      </c>
      <c r="F225" s="10">
        <f t="shared" si="226"/>
        <v>-0.85610551312931327</v>
      </c>
      <c r="G225" s="13">
        <f>(SIN((RADIANS(45+$C$8))))*(SIN(RADIANS($A$8)))</f>
        <v>0.80741609640550649</v>
      </c>
      <c r="H225" s="14">
        <f>(SIN((RADIANS($C$8-45))))*(SIN(RADIANS($A$8)))</f>
        <v>0.31317606432371825</v>
      </c>
      <c r="J225" s="16"/>
      <c r="L225" s="16"/>
      <c r="V225" s="2"/>
      <c r="Y225" t="s">
        <v>35</v>
      </c>
      <c r="Z225" s="9">
        <f t="shared" ref="Z225:AA225" si="227">Z220</f>
        <v>-0.85788341679272551</v>
      </c>
      <c r="AA225" s="10">
        <f t="shared" si="227"/>
        <v>-0.59083515638273454</v>
      </c>
      <c r="AB225" s="13">
        <f>(SIN((RADIANS(45+$C$8))))*(SIN(RADIANS($A$8)))</f>
        <v>0.80741609640550649</v>
      </c>
      <c r="AC225" s="14">
        <f>(SIN((RADIANS($C$8-45))))*(SIN(RADIANS($A$8)))</f>
        <v>0.31317606432371825</v>
      </c>
      <c r="AE225" s="16"/>
      <c r="AG225" s="16"/>
    </row>
    <row r="226" spans="1:33" x14ac:dyDescent="0.2">
      <c r="A226" s="2"/>
      <c r="L226" s="16"/>
      <c r="V226" s="2"/>
      <c r="AG226" s="16"/>
    </row>
    <row r="227" spans="1:33" x14ac:dyDescent="0.2">
      <c r="A227" s="2"/>
      <c r="E227" s="9" t="s">
        <v>29</v>
      </c>
      <c r="F227" s="10" t="s">
        <v>30</v>
      </c>
      <c r="G227" s="13" t="s">
        <v>31</v>
      </c>
      <c r="H227" s="14" t="s">
        <v>11</v>
      </c>
      <c r="I227">
        <v>8</v>
      </c>
      <c r="J227" s="15" t="s">
        <v>32</v>
      </c>
      <c r="L227" s="16"/>
      <c r="V227" s="2"/>
      <c r="Z227" s="9" t="s">
        <v>29</v>
      </c>
      <c r="AA227" s="10" t="s">
        <v>30</v>
      </c>
      <c r="AB227" s="13" t="s">
        <v>31</v>
      </c>
      <c r="AC227" s="14" t="s">
        <v>11</v>
      </c>
      <c r="AD227">
        <v>8</v>
      </c>
      <c r="AE227" s="15" t="s">
        <v>32</v>
      </c>
      <c r="AG227" s="16"/>
    </row>
    <row r="228" spans="1:33" x14ac:dyDescent="0.2">
      <c r="A228" s="2"/>
      <c r="D228" t="s">
        <v>33</v>
      </c>
      <c r="E228" s="9">
        <f t="shared" ref="E228:F228" si="228">E223</f>
        <v>0.73838746449606729</v>
      </c>
      <c r="F228" s="10">
        <f t="shared" si="228"/>
        <v>-2.4372142226048117E-2</v>
      </c>
      <c r="G228" s="13">
        <f>COS((RADIANS(45+$C$9)))</f>
        <v>-0.34529819899853481</v>
      </c>
      <c r="H228" s="14">
        <f>COS((RADIANS($C$9-45)))</f>
        <v>0.93849302275955582</v>
      </c>
      <c r="J228" s="15">
        <f>((SUMPRODUCT(G228:G230,E228:E230))*(SUMPRODUCT(G228:G230,F228:F230)))-((SUMPRODUCT(H228:H230,E228:E230))*(SUMPRODUCT(H228:H230,F228:F230)))</f>
        <v>-3.250710080327901E-3</v>
      </c>
      <c r="L228" s="16"/>
      <c r="V228" s="2"/>
      <c r="Y228" t="s">
        <v>33</v>
      </c>
      <c r="Z228" s="9">
        <f t="shared" ref="Z228:AA228" si="229">Z223</f>
        <v>-3.8027670082485483E-2</v>
      </c>
      <c r="AA228" s="10">
        <f t="shared" si="229"/>
        <v>-0.72950498996736446</v>
      </c>
      <c r="AB228" s="13">
        <f>COS((RADIANS(45+$C$9)))</f>
        <v>-0.34529819899853481</v>
      </c>
      <c r="AC228" s="14">
        <f>COS((RADIANS($C$9-45)))</f>
        <v>0.93849302275955582</v>
      </c>
      <c r="AE228" s="15">
        <f>((SUMPRODUCT(AB228:AB230,Z228:Z230))*(SUMPRODUCT(AB228:AB230,AA228:AA230)))-((SUMPRODUCT(AC228:AC230,Z228:Z230))*(SUMPRODUCT(AC228:AC230,AA228:AA230)))</f>
        <v>1.298518645480029E-3</v>
      </c>
      <c r="AG228" s="16"/>
    </row>
    <row r="229" spans="1:33" x14ac:dyDescent="0.2">
      <c r="A229" s="2"/>
      <c r="D229" t="s">
        <v>34</v>
      </c>
      <c r="E229" s="9">
        <f t="shared" ref="E229:F229" si="230">E224</f>
        <v>0.33182526998858375</v>
      </c>
      <c r="F229" s="10">
        <f t="shared" si="230"/>
        <v>-0.51622606392249171</v>
      </c>
      <c r="G229" s="13">
        <f>(SIN((RADIANS(45+$C$9))))*(COS(RADIANS($A$9)))</f>
        <v>0.32098351815436343</v>
      </c>
      <c r="H229" s="14">
        <f>(SIN((RADIANS($C$9-45))))*(COS(RADIANS($A$9)))</f>
        <v>0.11809893951157423</v>
      </c>
      <c r="J229" s="16"/>
      <c r="L229" s="16"/>
      <c r="V229" s="2"/>
      <c r="Y229" t="s">
        <v>34</v>
      </c>
      <c r="Z229" s="9">
        <f t="shared" ref="Z229:AA229" si="231">Z224</f>
        <v>-0.51243530274575777</v>
      </c>
      <c r="AA229" s="10">
        <f t="shared" si="231"/>
        <v>-0.34458132217940252</v>
      </c>
      <c r="AB229" s="13">
        <f>(SIN((RADIANS(45+$C$9))))*(COS(RADIANS($A$9)))</f>
        <v>0.32098351815436343</v>
      </c>
      <c r="AC229" s="14">
        <f>(SIN((RADIANS($C$9-45))))*(COS(RADIANS($A$9)))</f>
        <v>0.11809893951157423</v>
      </c>
      <c r="AE229" s="16"/>
      <c r="AG229" s="16"/>
    </row>
    <row r="230" spans="1:33" x14ac:dyDescent="0.2">
      <c r="A230" s="2"/>
      <c r="D230" t="s">
        <v>35</v>
      </c>
      <c r="E230" s="9">
        <f t="shared" ref="E230:F230" si="232">E225</f>
        <v>0.58709108532839493</v>
      </c>
      <c r="F230" s="10">
        <f t="shared" si="232"/>
        <v>-0.85610551312931327</v>
      </c>
      <c r="G230" s="13">
        <f>(SIN((RADIANS(45+$C$9))))*(SIN(RADIANS($A$9)))</f>
        <v>0.88189496814621615</v>
      </c>
      <c r="H230" s="14">
        <f>(SIN((RADIANS($C$9-45))))*(SIN(RADIANS($A$9)))</f>
        <v>0.32447416956958736</v>
      </c>
      <c r="J230" s="16"/>
      <c r="L230" s="16"/>
      <c r="V230" s="2"/>
      <c r="Y230" t="s">
        <v>35</v>
      </c>
      <c r="Z230" s="9">
        <f t="shared" ref="Z230:AA230" si="233">Z225</f>
        <v>-0.85788341679272551</v>
      </c>
      <c r="AA230" s="10">
        <f t="shared" si="233"/>
        <v>-0.59083515638273454</v>
      </c>
      <c r="AB230" s="13">
        <f>(SIN((RADIANS(45+$C$9))))*(SIN(RADIANS($A$9)))</f>
        <v>0.88189496814621615</v>
      </c>
      <c r="AC230" s="14">
        <f>(SIN((RADIANS($C$9-45))))*(SIN(RADIANS($A$9)))</f>
        <v>0.32447416956958736</v>
      </c>
      <c r="AE230" s="16"/>
      <c r="AG230" s="16"/>
    </row>
    <row r="231" spans="1:33" x14ac:dyDescent="0.2">
      <c r="A231" s="2"/>
      <c r="J231" s="16"/>
      <c r="L231" s="16"/>
      <c r="V231" s="2"/>
      <c r="AE231" s="16"/>
      <c r="AG231" s="16"/>
    </row>
    <row r="232" spans="1:33" x14ac:dyDescent="0.2">
      <c r="E232" s="9" t="s">
        <v>29</v>
      </c>
      <c r="F232" s="10" t="s">
        <v>30</v>
      </c>
      <c r="G232" s="13" t="s">
        <v>31</v>
      </c>
      <c r="H232" s="14" t="s">
        <v>11</v>
      </c>
      <c r="I232">
        <v>9</v>
      </c>
      <c r="J232" s="15" t="s">
        <v>32</v>
      </c>
      <c r="L232" s="16"/>
      <c r="Z232" s="9" t="s">
        <v>29</v>
      </c>
      <c r="AA232" s="10" t="s">
        <v>30</v>
      </c>
      <c r="AB232" s="13" t="s">
        <v>31</v>
      </c>
      <c r="AC232" s="14" t="s">
        <v>11</v>
      </c>
      <c r="AD232">
        <v>9</v>
      </c>
      <c r="AE232" s="15" t="s">
        <v>32</v>
      </c>
      <c r="AG232" s="16"/>
    </row>
    <row r="233" spans="1:33" x14ac:dyDescent="0.2">
      <c r="D233" t="s">
        <v>33</v>
      </c>
      <c r="E233" s="9">
        <f t="shared" ref="E233:F233" si="234">E228</f>
        <v>0.73838746449606729</v>
      </c>
      <c r="F233" s="10">
        <f t="shared" si="234"/>
        <v>-2.4372142226048117E-2</v>
      </c>
      <c r="G233" s="13">
        <f>COS((RADIANS(45+$C$10)))</f>
        <v>-0.33709525842308236</v>
      </c>
      <c r="H233" s="14">
        <f>COS((RADIANS($C$10-45)))</f>
        <v>0.94147054481203785</v>
      </c>
      <c r="J233" s="15">
        <f>((SUMPRODUCT(G233:G235,E233:E235))*(SUMPRODUCT(G233:(G235),F233:F235)))-((SUMPRODUCT(H233:H235,E233:E235))*(SUMPRODUCT(H233:H235,F233:F235)))</f>
        <v>2.6418981052804824E-3</v>
      </c>
      <c r="L233" s="16"/>
      <c r="Y233" t="s">
        <v>33</v>
      </c>
      <c r="Z233" s="9">
        <f t="shared" ref="Z233:AA233" si="235">Z228</f>
        <v>-3.8027670082485483E-2</v>
      </c>
      <c r="AA233" s="10">
        <f t="shared" si="235"/>
        <v>-0.72950498996736446</v>
      </c>
      <c r="AB233" s="13">
        <f>COS((RADIANS(45+$C$10)))</f>
        <v>-0.33709525842308236</v>
      </c>
      <c r="AC233" s="14">
        <f>COS((RADIANS($C$10-45)))</f>
        <v>0.94147054481203785</v>
      </c>
      <c r="AE233" s="15">
        <f>((SUMPRODUCT(AB233:AB235,Z233:Z235))*(SUMPRODUCT(AB233:(AB235),AA233:AA235)))-((SUMPRODUCT(AC233:AC235,Z233:Z235))*(SUMPRODUCT(AC233:AC235,AA233:AA235)))</f>
        <v>-6.2769151281746316E-3</v>
      </c>
      <c r="AG233" s="16"/>
    </row>
    <row r="234" spans="1:33" x14ac:dyDescent="0.2">
      <c r="D234" t="s">
        <v>34</v>
      </c>
      <c r="E234" s="9">
        <f t="shared" ref="E234:F234" si="236">E229</f>
        <v>0.33182526998858375</v>
      </c>
      <c r="F234" s="10">
        <f t="shared" si="236"/>
        <v>-0.51622606392249171</v>
      </c>
      <c r="G234" s="13">
        <f>(SIN((RADIANS(45+$C$10))))*(COS(RADIANS($A$10)))</f>
        <v>0.16348464443370253</v>
      </c>
      <c r="H234" s="14">
        <f>(SIN((RADIANS($C$10-45))))*(COS(RADIANS($A$10)))</f>
        <v>5.8535977325331223E-2</v>
      </c>
      <c r="J234" s="16"/>
      <c r="L234" s="16"/>
      <c r="Y234" t="s">
        <v>34</v>
      </c>
      <c r="Z234" s="9">
        <f t="shared" ref="Z234:AA234" si="237">Z229</f>
        <v>-0.51243530274575777</v>
      </c>
      <c r="AA234" s="10">
        <f t="shared" si="237"/>
        <v>-0.34458132217940252</v>
      </c>
      <c r="AB234" s="13">
        <f>(SIN((RADIANS(45+$C$10))))*(COS(RADIANS($A$10)))</f>
        <v>0.16348464443370253</v>
      </c>
      <c r="AC234" s="14">
        <f>(SIN((RADIANS($C$10-45))))*(COS(RADIANS($A$10)))</f>
        <v>5.8535977325331223E-2</v>
      </c>
      <c r="AE234" s="16"/>
      <c r="AG234" s="16"/>
    </row>
    <row r="235" spans="1:33" x14ac:dyDescent="0.2">
      <c r="D235" t="s">
        <v>35</v>
      </c>
      <c r="E235" s="9">
        <f t="shared" ref="E235:F235" si="238">E230</f>
        <v>0.58709108532839493</v>
      </c>
      <c r="F235" s="10">
        <f t="shared" si="238"/>
        <v>-0.85610551312931327</v>
      </c>
      <c r="G235" s="13">
        <f>(SIN((RADIANS(45+$C$10))))*(SIN(RADIANS($A$10)))</f>
        <v>0.92716749176352231</v>
      </c>
      <c r="H235" s="14">
        <f>(SIN((RADIANS($C$10-45))))*(SIN(RADIANS($A$10)))</f>
        <v>0.33197402399870535</v>
      </c>
      <c r="J235" s="16"/>
      <c r="L235" s="16"/>
      <c r="Y235" t="s">
        <v>35</v>
      </c>
      <c r="Z235" s="9">
        <f t="shared" ref="Z235:AA235" si="239">Z230</f>
        <v>-0.85788341679272551</v>
      </c>
      <c r="AA235" s="10">
        <f t="shared" si="239"/>
        <v>-0.59083515638273454</v>
      </c>
      <c r="AB235" s="13">
        <f>(SIN((RADIANS(45+$C$10))))*(SIN(RADIANS($A$10)))</f>
        <v>0.92716749176352231</v>
      </c>
      <c r="AC235" s="14">
        <f>(SIN((RADIANS($C$10-45))))*(SIN(RADIANS($A$10)))</f>
        <v>0.33197402399870535</v>
      </c>
      <c r="AE235" s="16"/>
      <c r="AG235" s="16"/>
    </row>
    <row r="236" spans="1:33" x14ac:dyDescent="0.2">
      <c r="L236" s="16"/>
      <c r="AG236" s="16"/>
    </row>
    <row r="237" spans="1:33" x14ac:dyDescent="0.2">
      <c r="E237" s="9" t="s">
        <v>29</v>
      </c>
      <c r="F237" s="10" t="s">
        <v>30</v>
      </c>
      <c r="G237" s="13" t="s">
        <v>31</v>
      </c>
      <c r="H237" s="14" t="s">
        <v>11</v>
      </c>
      <c r="I237">
        <v>10</v>
      </c>
      <c r="J237" s="15" t="s">
        <v>32</v>
      </c>
      <c r="L237" s="16"/>
      <c r="Z237" s="9" t="s">
        <v>29</v>
      </c>
      <c r="AA237" s="10" t="s">
        <v>30</v>
      </c>
      <c r="AB237" s="13" t="s">
        <v>31</v>
      </c>
      <c r="AC237" s="14" t="s">
        <v>11</v>
      </c>
      <c r="AD237">
        <v>10</v>
      </c>
      <c r="AE237" s="15" t="s">
        <v>32</v>
      </c>
      <c r="AG237" s="16"/>
    </row>
    <row r="238" spans="1:33" x14ac:dyDescent="0.2">
      <c r="D238" t="s">
        <v>33</v>
      </c>
      <c r="E238" s="9">
        <f t="shared" ref="E238:F238" si="240">E233</f>
        <v>0.73838746449606729</v>
      </c>
      <c r="F238" s="10">
        <f t="shared" si="240"/>
        <v>-2.4372142226048117E-2</v>
      </c>
      <c r="G238" s="13">
        <f>COS((RADIANS(45+$C$11)))</f>
        <v>-0.3023698907504444</v>
      </c>
      <c r="H238" s="14">
        <f>COS((RADIANS($C$11-45)))</f>
        <v>0.95319066779294703</v>
      </c>
      <c r="J238" s="15">
        <f>((SUMPRODUCT(G238:G240,E238:E240))*(SUMPRODUCT(G238:G240,F238:F240)))-((SUMPRODUCT(H238:H240,E238:E240))*(SUMPRODUCT(H238:H240,F238:F240)))</f>
        <v>-2.3368846823322881E-2</v>
      </c>
      <c r="L238" s="16"/>
      <c r="Y238" t="s">
        <v>33</v>
      </c>
      <c r="Z238" s="9">
        <f t="shared" ref="Z238:AA238" si="241">Z233</f>
        <v>-3.8027670082485483E-2</v>
      </c>
      <c r="AA238" s="10">
        <f t="shared" si="241"/>
        <v>-0.72950498996736446</v>
      </c>
      <c r="AB238" s="13">
        <f>COS((RADIANS(45+$C$11)))</f>
        <v>-0.3023698907504444</v>
      </c>
      <c r="AC238" s="14">
        <f>COS((RADIANS($C$11-45)))</f>
        <v>0.95319066779294703</v>
      </c>
      <c r="AE238" s="15">
        <f>((SUMPRODUCT(AB238:AB240,Z238:Z240))*(SUMPRODUCT(AB238:AB240,AA238:AA240)))-((SUMPRODUCT(AC238:AC240,Z238:Z240))*(SUMPRODUCT(AC238:AC240,AA238:AA240)))</f>
        <v>1.7815517532019542E-2</v>
      </c>
      <c r="AG238" s="16"/>
    </row>
    <row r="239" spans="1:33" x14ac:dyDescent="0.2">
      <c r="D239" t="s">
        <v>34</v>
      </c>
      <c r="E239" s="9">
        <f t="shared" ref="E239:F239" si="242">E234</f>
        <v>0.33182526998858375</v>
      </c>
      <c r="F239" s="10">
        <f t="shared" si="242"/>
        <v>-0.51622606392249171</v>
      </c>
      <c r="G239" s="13">
        <f>(SIN((RADIANS(45+$C$11))))*(COS(RADIANS($A$11)))</f>
        <v>1.6636315778648791E-9</v>
      </c>
      <c r="H239" s="14">
        <f>(SIN((RADIANS($C$11-45))))*(COS(RADIANS($A$11)))</f>
        <v>5.2773502243022606E-10</v>
      </c>
      <c r="J239" s="16"/>
      <c r="L239" s="16"/>
      <c r="Y239" t="s">
        <v>34</v>
      </c>
      <c r="Z239" s="9">
        <f t="shared" ref="Z239:AA239" si="243">Z234</f>
        <v>-0.51243530274575777</v>
      </c>
      <c r="AA239" s="10">
        <f t="shared" si="243"/>
        <v>-0.34458132217940252</v>
      </c>
      <c r="AB239" s="13">
        <f>(SIN((RADIANS(45+$C$11))))*(COS(RADIANS($A$11)))</f>
        <v>1.6636315778648791E-9</v>
      </c>
      <c r="AC239" s="14">
        <f>(SIN((RADIANS($C$11-45))))*(COS(RADIANS($A$11)))</f>
        <v>5.2773502243022606E-10</v>
      </c>
      <c r="AE239" s="16"/>
      <c r="AG239" s="16"/>
    </row>
    <row r="240" spans="1:33" x14ac:dyDescent="0.2">
      <c r="D240" t="s">
        <v>35</v>
      </c>
      <c r="E240" s="9">
        <f t="shared" ref="E240:F240" si="244">E235</f>
        <v>0.58709108532839493</v>
      </c>
      <c r="F240" s="10">
        <f t="shared" si="244"/>
        <v>-0.85610551312931327</v>
      </c>
      <c r="G240" s="13">
        <f>(SIN((RADIANS(45+$C$11))))*(SIN(RADIANS($A$11)))</f>
        <v>0.95319066779294703</v>
      </c>
      <c r="H240" s="14">
        <f>(SIN((RADIANS($C$11-45))))*(SIN(RADIANS($A$11)))</f>
        <v>0.30236989075044446</v>
      </c>
      <c r="J240" s="16"/>
      <c r="L240" s="16"/>
      <c r="Y240" t="s">
        <v>35</v>
      </c>
      <c r="Z240" s="9">
        <f t="shared" ref="Z240:AA240" si="245">Z235</f>
        <v>-0.85788341679272551</v>
      </c>
      <c r="AA240" s="10">
        <f t="shared" si="245"/>
        <v>-0.59083515638273454</v>
      </c>
      <c r="AB240" s="13">
        <f>(SIN((RADIANS(45+$C$11))))*(SIN(RADIANS($A$11)))</f>
        <v>0.95319066779294703</v>
      </c>
      <c r="AC240" s="14">
        <f>(SIN((RADIANS($C$11-45))))*(SIN(RADIANS($A$11)))</f>
        <v>0.30236989075044446</v>
      </c>
      <c r="AE240" s="16"/>
      <c r="AG240" s="16"/>
    </row>
    <row r="241" spans="4:33" x14ac:dyDescent="0.2">
      <c r="J241" s="16"/>
      <c r="L241" s="16"/>
      <c r="AE241" s="16"/>
      <c r="AG241" s="16"/>
    </row>
    <row r="242" spans="4:33" x14ac:dyDescent="0.2">
      <c r="E242" s="9" t="s">
        <v>29</v>
      </c>
      <c r="F242" s="10" t="s">
        <v>30</v>
      </c>
      <c r="G242" s="13" t="s">
        <v>31</v>
      </c>
      <c r="H242" s="14" t="s">
        <v>11</v>
      </c>
      <c r="I242">
        <v>11</v>
      </c>
      <c r="J242" s="15" t="s">
        <v>32</v>
      </c>
      <c r="L242" s="16"/>
      <c r="Z242" s="9" t="s">
        <v>29</v>
      </c>
      <c r="AA242" s="10" t="s">
        <v>30</v>
      </c>
      <c r="AB242" s="13" t="s">
        <v>31</v>
      </c>
      <c r="AC242" s="14" t="s">
        <v>11</v>
      </c>
      <c r="AD242">
        <v>11</v>
      </c>
      <c r="AE242" s="15" t="s">
        <v>32</v>
      </c>
      <c r="AG242" s="16"/>
    </row>
    <row r="243" spans="4:33" x14ac:dyDescent="0.2">
      <c r="D243" t="s">
        <v>33</v>
      </c>
      <c r="E243" s="9">
        <f t="shared" ref="E243:F243" si="246">E238</f>
        <v>0.73838746449606729</v>
      </c>
      <c r="F243" s="10">
        <f t="shared" si="246"/>
        <v>-2.4372142226048117E-2</v>
      </c>
      <c r="G243" s="13">
        <f>COS((RADIANS(45+$C$12)))</f>
        <v>-0.27563735581699905</v>
      </c>
      <c r="H243" s="14">
        <f>COS((RADIANS($C$12-45)))</f>
        <v>0.96126169593831889</v>
      </c>
      <c r="J243" s="15">
        <f>((SUMPRODUCT(G243:G245,E243:E245))*(SUMPRODUCT(G243:(G245),F243:F245)))-((SUMPRODUCT(H243:H245,E243:E245))*(SUMPRODUCT(H243:H245,F243:F245)))</f>
        <v>-1.5813763277016613E-2</v>
      </c>
      <c r="L243" s="16"/>
      <c r="Y243" t="s">
        <v>33</v>
      </c>
      <c r="Z243" s="9">
        <f t="shared" ref="Z243:AA243" si="247">Z238</f>
        <v>-3.8027670082485483E-2</v>
      </c>
      <c r="AA243" s="10">
        <f t="shared" si="247"/>
        <v>-0.72950498996736446</v>
      </c>
      <c r="AB243" s="13">
        <f>COS((RADIANS(45+$C$12)))</f>
        <v>-0.27563735581699905</v>
      </c>
      <c r="AC243" s="14">
        <f>COS((RADIANS($C$12-45)))</f>
        <v>0.96126169593831889</v>
      </c>
      <c r="AE243" s="15">
        <f>((SUMPRODUCT(AB243:AB245,Z243:Z245))*(SUMPRODUCT(AB243:(AB245),AA243:AA245)))-((SUMPRODUCT(AC243:AC245,Z243:Z245))*(SUMPRODUCT(AC243:AC245,AA243:AA245)))</f>
        <v>8.37511332505253E-3</v>
      </c>
      <c r="AG243" s="16"/>
    </row>
    <row r="244" spans="4:33" x14ac:dyDescent="0.2">
      <c r="D244" t="s">
        <v>34</v>
      </c>
      <c r="E244" s="9">
        <f t="shared" ref="E244:F244" si="248">E239</f>
        <v>0.33182526998858375</v>
      </c>
      <c r="F244" s="10">
        <f t="shared" si="248"/>
        <v>-0.51622606392249171</v>
      </c>
      <c r="G244" s="13">
        <f>(SIN((RADIANS(45+$C$12))))*(COS(RADIANS($A$12)))</f>
        <v>-0.16692134176071194</v>
      </c>
      <c r="H244" s="14">
        <f>(SIN((RADIANS($C$12-45))))*(COS(RADIANS($A$12)))</f>
        <v>-4.7863924534553154E-2</v>
      </c>
      <c r="J244" s="16"/>
      <c r="L244" s="16"/>
      <c r="Y244" t="s">
        <v>34</v>
      </c>
      <c r="Z244" s="9">
        <f t="shared" ref="Z244:AA244" si="249">Z239</f>
        <v>-0.51243530274575777</v>
      </c>
      <c r="AA244" s="10">
        <f t="shared" si="249"/>
        <v>-0.34458132217940252</v>
      </c>
      <c r="AB244" s="13">
        <f>(SIN((RADIANS(45+$C$12))))*(COS(RADIANS($A$12)))</f>
        <v>-0.16692134176071194</v>
      </c>
      <c r="AC244" s="14">
        <f>(SIN((RADIANS($C$12-45))))*(COS(RADIANS($A$12)))</f>
        <v>-4.7863924534553154E-2</v>
      </c>
      <c r="AE244" s="16"/>
      <c r="AG244" s="16"/>
    </row>
    <row r="245" spans="4:33" x14ac:dyDescent="0.2">
      <c r="D245" t="s">
        <v>35</v>
      </c>
      <c r="E245" s="9">
        <f t="shared" ref="E245:F245" si="250">E240</f>
        <v>0.58709108532839493</v>
      </c>
      <c r="F245" s="10">
        <f t="shared" si="250"/>
        <v>-0.85610551312931327</v>
      </c>
      <c r="G245" s="13">
        <f>(SIN((RADIANS(45+$C$12))))*(SIN(RADIANS($A$12)))</f>
        <v>0.94665797083372016</v>
      </c>
      <c r="H245" s="14">
        <f>(SIN((RADIANS($C$12-45))))*(SIN(RADIANS($A$12)))</f>
        <v>0.27144980502836541</v>
      </c>
      <c r="J245" s="16"/>
      <c r="L245" s="16"/>
      <c r="Y245" t="s">
        <v>35</v>
      </c>
      <c r="Z245" s="9">
        <f t="shared" ref="Z245:AA245" si="251">Z240</f>
        <v>-0.85788341679272551</v>
      </c>
      <c r="AA245" s="10">
        <f t="shared" si="251"/>
        <v>-0.59083515638273454</v>
      </c>
      <c r="AB245" s="13">
        <f>(SIN((RADIANS(45+$C$12))))*(SIN(RADIANS($A$12)))</f>
        <v>0.94665797083372016</v>
      </c>
      <c r="AC245" s="14">
        <f>(SIN((RADIANS($C$12-45))))*(SIN(RADIANS($A$12)))</f>
        <v>0.27144980502836541</v>
      </c>
      <c r="AE245" s="16"/>
      <c r="AG245" s="16"/>
    </row>
    <row r="246" spans="4:33" x14ac:dyDescent="0.2">
      <c r="L246" s="16"/>
      <c r="AG246" s="16"/>
    </row>
    <row r="247" spans="4:33" x14ac:dyDescent="0.2">
      <c r="E247" s="9" t="s">
        <v>29</v>
      </c>
      <c r="F247" s="10" t="s">
        <v>30</v>
      </c>
      <c r="G247" s="13" t="s">
        <v>31</v>
      </c>
      <c r="H247" s="14" t="s">
        <v>11</v>
      </c>
      <c r="I247">
        <v>12</v>
      </c>
      <c r="J247" s="15" t="s">
        <v>32</v>
      </c>
      <c r="L247" s="16"/>
      <c r="Z247" s="9" t="s">
        <v>29</v>
      </c>
      <c r="AA247" s="10" t="s">
        <v>30</v>
      </c>
      <c r="AB247" s="13" t="s">
        <v>31</v>
      </c>
      <c r="AC247" s="14" t="s">
        <v>11</v>
      </c>
      <c r="AD247">
        <v>12</v>
      </c>
      <c r="AE247" s="15" t="s">
        <v>32</v>
      </c>
      <c r="AG247" s="16"/>
    </row>
    <row r="248" spans="4:33" x14ac:dyDescent="0.2">
      <c r="D248" t="s">
        <v>33</v>
      </c>
      <c r="E248" s="9">
        <f t="shared" ref="E248:F248" si="252">E243</f>
        <v>0.73838746449606729</v>
      </c>
      <c r="F248" s="10">
        <f t="shared" si="252"/>
        <v>-2.4372142226048117E-2</v>
      </c>
      <c r="G248" s="13">
        <f>COS((RADIANS(45+$C$13)))</f>
        <v>-0.24022804247726387</v>
      </c>
      <c r="H248" s="14">
        <f>COS((RADIANS($C$13-45)))</f>
        <v>0.97071648157819079</v>
      </c>
      <c r="J248" s="15">
        <f>((SUMPRODUCT(G248:G250,E248:E250))*(SUMPRODUCT(G248:(G250),F248:F250)))-((SUMPRODUCT(H248:H250,E248:E250))*(SUMPRODUCT(H248:H250,F248:F250)))</f>
        <v>-6.2538822161491425E-3</v>
      </c>
      <c r="L248" s="16"/>
      <c r="Y248" t="s">
        <v>33</v>
      </c>
      <c r="Z248" s="9">
        <f t="shared" ref="Z248:AA248" si="253">Z243</f>
        <v>-3.8027670082485483E-2</v>
      </c>
      <c r="AA248" s="10">
        <f t="shared" si="253"/>
        <v>-0.72950498996736446</v>
      </c>
      <c r="AB248" s="13">
        <f>COS((RADIANS(45+$C$13)))</f>
        <v>-0.24022804247726387</v>
      </c>
      <c r="AC248" s="14">
        <f>COS((RADIANS($C$13-45)))</f>
        <v>0.97071648157819079</v>
      </c>
      <c r="AE248" s="15">
        <f>((SUMPRODUCT(AB248:AB250,Z248:Z250))*(SUMPRODUCT(AB248:(AB250),AA248:AA250)))-((SUMPRODUCT(AC248:AC250,Z248:Z250))*(SUMPRODUCT(AC248:AC250,AA248:AA250)))</f>
        <v>-2.871851576681711E-3</v>
      </c>
      <c r="AG248" s="16"/>
    </row>
    <row r="249" spans="4:33" x14ac:dyDescent="0.2">
      <c r="D249" t="s">
        <v>34</v>
      </c>
      <c r="E249" s="9">
        <f t="shared" ref="E249:F249" si="254">E244</f>
        <v>0.33182526998858375</v>
      </c>
      <c r="F249" s="10">
        <f t="shared" si="254"/>
        <v>-0.51622606392249171</v>
      </c>
      <c r="G249" s="13">
        <f>(SIN((RADIANS(45+$C$13))))*(COS(RADIANS($A$13)))</f>
        <v>-0.33200459015796163</v>
      </c>
      <c r="H249" s="14">
        <f>(SIN((RADIANS($C$13-45))))*(COS(RADIANS($A$13)))</f>
        <v>-8.2162829518918595E-2</v>
      </c>
      <c r="J249" s="16"/>
      <c r="L249" s="16"/>
      <c r="Y249" t="s">
        <v>34</v>
      </c>
      <c r="Z249" s="9">
        <f t="shared" ref="Z249:AA249" si="255">Z244</f>
        <v>-0.51243530274575777</v>
      </c>
      <c r="AA249" s="10">
        <f t="shared" si="255"/>
        <v>-0.34458132217940252</v>
      </c>
      <c r="AB249" s="13">
        <f>(SIN((RADIANS(45+$C$13))))*(COS(RADIANS($A$13)))</f>
        <v>-0.33200459015796163</v>
      </c>
      <c r="AC249" s="14">
        <f>(SIN((RADIANS($C$13-45))))*(COS(RADIANS($A$13)))</f>
        <v>-8.2162829518918595E-2</v>
      </c>
      <c r="AE249" s="16"/>
      <c r="AG249" s="16"/>
    </row>
    <row r="250" spans="4:33" x14ac:dyDescent="0.2">
      <c r="D250" t="s">
        <v>35</v>
      </c>
      <c r="E250" s="9">
        <f t="shared" ref="E250:F250" si="256">E245</f>
        <v>0.58709108532839493</v>
      </c>
      <c r="F250" s="10">
        <f t="shared" si="256"/>
        <v>-0.85610551312931327</v>
      </c>
      <c r="G250" s="13">
        <f>(SIN((RADIANS(45+$C$13))))*(SIN(RADIANS($A$13)))</f>
        <v>0.91217511461428602</v>
      </c>
      <c r="H250" s="14">
        <f>(SIN((RADIANS($C$13-45))))*(SIN(RADIANS($A$13)))</f>
        <v>0.22574051882172858</v>
      </c>
      <c r="J250" s="16"/>
      <c r="L250" s="16"/>
      <c r="Y250" t="s">
        <v>35</v>
      </c>
      <c r="Z250" s="9">
        <f t="shared" ref="Z250:AA250" si="257">Z245</f>
        <v>-0.85788341679272551</v>
      </c>
      <c r="AA250" s="10">
        <f t="shared" si="257"/>
        <v>-0.59083515638273454</v>
      </c>
      <c r="AB250" s="13">
        <f>(SIN((RADIANS(45+$C$13))))*(SIN(RADIANS($A$13)))</f>
        <v>0.91217511461428602</v>
      </c>
      <c r="AC250" s="14">
        <f>(SIN((RADIANS($C$13-45))))*(SIN(RADIANS($A$13)))</f>
        <v>0.22574051882172858</v>
      </c>
      <c r="AE250" s="16"/>
      <c r="AG250" s="16"/>
    </row>
    <row r="251" spans="4:33" x14ac:dyDescent="0.2">
      <c r="L251" s="16"/>
      <c r="AG251" s="16"/>
    </row>
    <row r="252" spans="4:33" x14ac:dyDescent="0.2">
      <c r="E252" s="9" t="s">
        <v>29</v>
      </c>
      <c r="F252" s="10" t="s">
        <v>30</v>
      </c>
      <c r="G252" s="13" t="s">
        <v>31</v>
      </c>
      <c r="H252" s="14" t="s">
        <v>11</v>
      </c>
      <c r="I252">
        <v>13</v>
      </c>
      <c r="J252" s="15" t="s">
        <v>32</v>
      </c>
      <c r="L252" s="16"/>
      <c r="Z252" s="9" t="s">
        <v>29</v>
      </c>
      <c r="AA252" s="10" t="s">
        <v>30</v>
      </c>
      <c r="AB252" s="13" t="s">
        <v>31</v>
      </c>
      <c r="AC252" s="14" t="s">
        <v>11</v>
      </c>
      <c r="AD252">
        <v>13</v>
      </c>
      <c r="AE252" s="15" t="s">
        <v>32</v>
      </c>
      <c r="AG252" s="16"/>
    </row>
    <row r="253" spans="4:33" x14ac:dyDescent="0.2">
      <c r="D253" t="s">
        <v>33</v>
      </c>
      <c r="E253" s="9">
        <f t="shared" ref="E253:F253" si="258">E248</f>
        <v>0.73838746449606729</v>
      </c>
      <c r="F253" s="10">
        <f t="shared" si="258"/>
        <v>-2.4372142226048117E-2</v>
      </c>
      <c r="G253" s="13">
        <f>COS((RADIANS(45+$C$14)))</f>
        <v>-0.19936793441719705</v>
      </c>
      <c r="H253" s="14">
        <f>COS((RADIANS($C$14-45)))</f>
        <v>0.97992470462082959</v>
      </c>
      <c r="J253" s="15">
        <f>((SUMPRODUCT(G253:G255,E253:E255))*(SUMPRODUCT(G253:G255,F253:F255)))-((SUMPRODUCT(H253:H255,E253:E255))*(SUMPRODUCT(H253:H255,F253:F255)))</f>
        <v>6.8830690341672163E-3</v>
      </c>
      <c r="L253" s="16"/>
      <c r="Y253" t="s">
        <v>33</v>
      </c>
      <c r="Z253" s="9">
        <f t="shared" ref="Z253:AA253" si="259">Z248</f>
        <v>-3.8027670082485483E-2</v>
      </c>
      <c r="AA253" s="10">
        <f t="shared" si="259"/>
        <v>-0.72950498996736446</v>
      </c>
      <c r="AB253" s="13">
        <f>COS((RADIANS(45+$C$14)))</f>
        <v>-0.19936793441719705</v>
      </c>
      <c r="AC253" s="14">
        <f>COS((RADIANS($C$14-45)))</f>
        <v>0.97992470462082959</v>
      </c>
      <c r="AE253" s="15">
        <f>((SUMPRODUCT(AB253:AB255,Z253:Z255))*(SUMPRODUCT(AB253:AB255,AA253:AA255)))-((SUMPRODUCT(AC253:AC255,Z253:Z255))*(SUMPRODUCT(AC253:AC255,AA253:AA255)))</f>
        <v>-1.7258219349002249E-2</v>
      </c>
      <c r="AG253" s="16"/>
    </row>
    <row r="254" spans="4:33" x14ac:dyDescent="0.2">
      <c r="D254" t="s">
        <v>34</v>
      </c>
      <c r="E254" s="9">
        <f t="shared" ref="E254:F254" si="260">E249</f>
        <v>0.33182526998858375</v>
      </c>
      <c r="F254" s="10">
        <f t="shared" si="260"/>
        <v>-0.51622606392249171</v>
      </c>
      <c r="G254" s="13">
        <f>(SIN((RADIANS(45+$C$14))))*(COS(RADIANS($A$14)))</f>
        <v>-0.48996235231041457</v>
      </c>
      <c r="H254" s="14">
        <f>(SIN((RADIANS($C$14-45))))*(COS(RADIANS($A$14)))</f>
        <v>-9.9683967208598553E-2</v>
      </c>
      <c r="J254" s="16"/>
      <c r="L254" s="16"/>
      <c r="Y254" t="s">
        <v>34</v>
      </c>
      <c r="Z254" s="9">
        <f t="shared" ref="Z254:AA254" si="261">Z249</f>
        <v>-0.51243530274575777</v>
      </c>
      <c r="AA254" s="10">
        <f t="shared" si="261"/>
        <v>-0.34458132217940252</v>
      </c>
      <c r="AB254" s="13">
        <f>(SIN((RADIANS(45+$C$14))))*(COS(RADIANS($A$14)))</f>
        <v>-0.48996235231041457</v>
      </c>
      <c r="AC254" s="14">
        <f>(SIN((RADIANS($C$14-45))))*(COS(RADIANS($A$14)))</f>
        <v>-9.9683967208598553E-2</v>
      </c>
      <c r="AE254" s="16"/>
      <c r="AG254" s="16"/>
    </row>
    <row r="255" spans="4:33" x14ac:dyDescent="0.2">
      <c r="D255" t="s">
        <v>35</v>
      </c>
      <c r="E255" s="9">
        <f t="shared" ref="E255:F255" si="262">E250</f>
        <v>0.58709108532839493</v>
      </c>
      <c r="F255" s="10">
        <f t="shared" si="262"/>
        <v>-0.85610551312931327</v>
      </c>
      <c r="G255" s="13">
        <f>(SIN((RADIANS(45+$C$14))))*(SIN(RADIANS($A$14)))</f>
        <v>0.84863968799760081</v>
      </c>
      <c r="H255" s="14">
        <f>(SIN((RADIANS($C$14-45))))*(SIN(RADIANS($A$14)))</f>
        <v>0.17265769590532268</v>
      </c>
      <c r="J255" s="16"/>
      <c r="L255" s="16"/>
      <c r="Y255" t="s">
        <v>35</v>
      </c>
      <c r="Z255" s="9">
        <f t="shared" ref="Z255:AA255" si="263">Z250</f>
        <v>-0.85788341679272551</v>
      </c>
      <c r="AA255" s="10">
        <f t="shared" si="263"/>
        <v>-0.59083515638273454</v>
      </c>
      <c r="AB255" s="13">
        <f>(SIN((RADIANS(45+$C$14))))*(SIN(RADIANS($A$14)))</f>
        <v>0.84863968799760081</v>
      </c>
      <c r="AC255" s="14">
        <f>(SIN((RADIANS($C$14-45))))*(SIN(RADIANS($A$14)))</f>
        <v>0.17265769590532268</v>
      </c>
      <c r="AE255" s="16"/>
      <c r="AG255" s="16"/>
    </row>
    <row r="256" spans="4:33" x14ac:dyDescent="0.2">
      <c r="J256" s="16"/>
      <c r="L256" s="16"/>
      <c r="AE256" s="16"/>
      <c r="AG256" s="16"/>
    </row>
    <row r="257" spans="1:40" x14ac:dyDescent="0.2">
      <c r="E257" s="9" t="s">
        <v>29</v>
      </c>
      <c r="F257" s="10" t="s">
        <v>30</v>
      </c>
      <c r="G257" s="13" t="s">
        <v>31</v>
      </c>
      <c r="H257" s="14" t="s">
        <v>11</v>
      </c>
      <c r="I257">
        <v>14</v>
      </c>
      <c r="J257" s="15" t="s">
        <v>32</v>
      </c>
      <c r="L257" s="16"/>
      <c r="Z257" s="9" t="s">
        <v>29</v>
      </c>
      <c r="AA257" s="10" t="s">
        <v>30</v>
      </c>
      <c r="AB257" s="13" t="s">
        <v>31</v>
      </c>
      <c r="AC257" s="14" t="s">
        <v>11</v>
      </c>
      <c r="AD257">
        <v>14</v>
      </c>
      <c r="AE257" s="15" t="s">
        <v>32</v>
      </c>
      <c r="AG257" s="16"/>
    </row>
    <row r="258" spans="1:40" x14ac:dyDescent="0.2">
      <c r="D258" t="s">
        <v>33</v>
      </c>
      <c r="E258" s="9">
        <f t="shared" ref="E258:F258" si="264">E253</f>
        <v>0.73838746449606729</v>
      </c>
      <c r="F258" s="10">
        <f t="shared" si="264"/>
        <v>-2.4372142226048117E-2</v>
      </c>
      <c r="G258" s="13">
        <f>COS((RADIANS(45+$C$15)))</f>
        <v>-0.10452846326765355</v>
      </c>
      <c r="H258" s="14">
        <f>COS((RADIANS($C$15-45)))</f>
        <v>0.99452189536827329</v>
      </c>
      <c r="J258" s="15">
        <f>((SUMPRODUCT(G258:G260,E258:E260))*(SUMPRODUCT(G258:G260,F258:F260)))-((SUMPRODUCT(H258:H260,E258:E260))*(SUMPRODUCT(H258:H260,F258:F260)))</f>
        <v>-6.3920887975941892E-3</v>
      </c>
      <c r="L258" s="16"/>
      <c r="Y258" t="s">
        <v>33</v>
      </c>
      <c r="Z258" s="9">
        <f t="shared" ref="Z258:AA258" si="265">Z253</f>
        <v>-3.8027670082485483E-2</v>
      </c>
      <c r="AA258" s="10">
        <f t="shared" si="265"/>
        <v>-0.72950498996736446</v>
      </c>
      <c r="AB258" s="13">
        <f>COS((RADIANS(45+$C$15)))</f>
        <v>-0.10452846326765355</v>
      </c>
      <c r="AC258" s="14">
        <f>COS((RADIANS($C$15-45)))</f>
        <v>0.99452189536827329</v>
      </c>
      <c r="AE258" s="15">
        <f>((SUMPRODUCT(AB258:AB260,Z258:Z260))*(SUMPRODUCT(AB258:AB260,AA258:AA260)))-((SUMPRODUCT(AC258:AC260,Z258:Z260))*(SUMPRODUCT(AC258:AC260,AA258:AA260)))</f>
        <v>-4.5780268268373961E-3</v>
      </c>
      <c r="AG258" s="16"/>
    </row>
    <row r="259" spans="1:40" x14ac:dyDescent="0.2">
      <c r="D259" t="s">
        <v>34</v>
      </c>
      <c r="E259" s="9">
        <f t="shared" ref="E259:F259" si="266">E254</f>
        <v>0.33182526998858375</v>
      </c>
      <c r="F259" s="10">
        <f t="shared" si="266"/>
        <v>-0.51622606392249171</v>
      </c>
      <c r="G259" s="13">
        <f>(SIN((RADIANS(45+$C$15))))*(COS(RADIANS($A$15)))</f>
        <v>-0.63926635190469894</v>
      </c>
      <c r="H259" s="14">
        <f>(SIN((RADIANS($C$15-45))))*(COS(RADIANS($A$15)))</f>
        <v>-6.7189601048022213E-2</v>
      </c>
      <c r="J259" s="16"/>
      <c r="L259" s="16"/>
      <c r="Y259" t="s">
        <v>34</v>
      </c>
      <c r="Z259" s="9">
        <f t="shared" ref="Z259:AA259" si="267">Z254</f>
        <v>-0.51243530274575777</v>
      </c>
      <c r="AA259" s="10">
        <f t="shared" si="267"/>
        <v>-0.34458132217940252</v>
      </c>
      <c r="AB259" s="13">
        <f>(SIN((RADIANS(45+$C$15))))*(COS(RADIANS($A$15)))</f>
        <v>-0.63926635190469894</v>
      </c>
      <c r="AC259" s="14">
        <f>(SIN((RADIANS($C$15-45))))*(COS(RADIANS($A$15)))</f>
        <v>-6.7189601048022213E-2</v>
      </c>
      <c r="AE259" s="16"/>
      <c r="AG259" s="16"/>
    </row>
    <row r="260" spans="1:40" x14ac:dyDescent="0.2">
      <c r="D260" t="s">
        <v>35</v>
      </c>
      <c r="E260" s="9">
        <f t="shared" ref="E260:F260" si="268">E255</f>
        <v>0.58709108532839493</v>
      </c>
      <c r="F260" s="10">
        <f t="shared" si="268"/>
        <v>-0.85610551312931327</v>
      </c>
      <c r="G260" s="13">
        <f>(SIN((RADIANS(45+$C$15))))*(SIN(RADIANS($A$15)))</f>
        <v>0.76184797150701944</v>
      </c>
      <c r="H260" s="14">
        <f>(SIN((RADIANS($C$15-45))))*(SIN(RADIANS($A$15)))</f>
        <v>8.0073448433952157E-2</v>
      </c>
      <c r="J260" s="16"/>
      <c r="L260" s="16"/>
      <c r="Y260" t="s">
        <v>35</v>
      </c>
      <c r="Z260" s="9">
        <f t="shared" ref="Z260:AA260" si="269">Z255</f>
        <v>-0.85788341679272551</v>
      </c>
      <c r="AA260" s="10">
        <f t="shared" si="269"/>
        <v>-0.59083515638273454</v>
      </c>
      <c r="AB260" s="13">
        <f>(SIN((RADIANS(45+$C$15))))*(SIN(RADIANS($A$15)))</f>
        <v>0.76184797150701944</v>
      </c>
      <c r="AC260" s="14">
        <f>(SIN((RADIANS($C$15-45))))*(SIN(RADIANS($A$15)))</f>
        <v>8.0073448433952157E-2</v>
      </c>
      <c r="AE260" s="16"/>
      <c r="AG260" s="16"/>
    </row>
    <row r="261" spans="1:40" x14ac:dyDescent="0.2">
      <c r="A261" s="3" t="s">
        <v>28</v>
      </c>
      <c r="J261" s="16"/>
      <c r="L261" s="16"/>
      <c r="V261" s="3" t="s">
        <v>28</v>
      </c>
      <c r="AE261" s="16"/>
      <c r="AG261" s="16"/>
    </row>
    <row r="262" spans="1:40" x14ac:dyDescent="0.2">
      <c r="A262" s="3">
        <f>DEGREES(ACOS(((C280*C283+C281*C284+C282*C285)/(((SQRT((C280^2)+(C281^2)+(C282^2)))*(SQRT((C283^2)+(C284^2)+(C285^2))))))))</f>
        <v>134.06955580940303</v>
      </c>
      <c r="E262" s="9" t="s">
        <v>29</v>
      </c>
      <c r="F262" s="10" t="s">
        <v>30</v>
      </c>
      <c r="G262" s="13" t="s">
        <v>31</v>
      </c>
      <c r="H262" s="14" t="s">
        <v>11</v>
      </c>
      <c r="I262">
        <v>15</v>
      </c>
      <c r="J262" s="15" t="s">
        <v>32</v>
      </c>
      <c r="L262" s="16"/>
      <c r="V262" s="3">
        <f>DEGREES(ACOS(((X280*X283+X281*X284+X282*X285)/(((SQRT((X280^2)+(X281^2)+(X282^2)))*(SQRT((X283^2)+(X284^2)+(X285^2))))))))</f>
        <v>45.956068337481902</v>
      </c>
      <c r="Z262" s="9" t="s">
        <v>29</v>
      </c>
      <c r="AA262" s="10" t="s">
        <v>30</v>
      </c>
      <c r="AB262" s="13" t="s">
        <v>31</v>
      </c>
      <c r="AC262" s="14" t="s">
        <v>11</v>
      </c>
      <c r="AD262">
        <v>15</v>
      </c>
      <c r="AE262" s="15" t="s">
        <v>32</v>
      </c>
      <c r="AG262" s="16"/>
    </row>
    <row r="263" spans="1:40" x14ac:dyDescent="0.2">
      <c r="D263" t="s">
        <v>33</v>
      </c>
      <c r="E263" s="9">
        <f t="shared" ref="E263:F263" si="270">E258</f>
        <v>0.73838746449606729</v>
      </c>
      <c r="F263" s="10">
        <f t="shared" si="270"/>
        <v>-2.4372142226048117E-2</v>
      </c>
      <c r="G263" s="13">
        <f>COS((RADIANS(45+$C$16)))</f>
        <v>5.2359638314193151E-3</v>
      </c>
      <c r="H263" s="14">
        <f>COS((RADIANS($C$16-45)))</f>
        <v>0.99998629224742674</v>
      </c>
      <c r="J263" s="15">
        <f>((SUMPRODUCT(G263:G265,E263:E265))*(SUMPRODUCT(G263:(G265),F263:F265)))-((SUMPRODUCT(H263:H265,E263:E265))*(SUMPRODUCT(H263:H265,F263:F265)))</f>
        <v>-2.3063005321109151E-3</v>
      </c>
      <c r="Y263" t="s">
        <v>33</v>
      </c>
      <c r="Z263" s="9">
        <f t="shared" ref="Z263:AA263" si="271">Z258</f>
        <v>-3.8027670082485483E-2</v>
      </c>
      <c r="AA263" s="10">
        <f t="shared" si="271"/>
        <v>-0.72950498996736446</v>
      </c>
      <c r="AB263" s="13">
        <f>COS((RADIANS(45+$C$16)))</f>
        <v>5.2359638314193151E-3</v>
      </c>
      <c r="AC263" s="14">
        <f>COS((RADIANS($C$16-45)))</f>
        <v>0.99998629224742674</v>
      </c>
      <c r="AE263" s="15">
        <f>((SUMPRODUCT(AB263:AB265,Z263:Z265))*(SUMPRODUCT(AB263:(AB265),AA263:AA265)))-((SUMPRODUCT(AC263:AC265,Z263:Z265))*(SUMPRODUCT(AC263:AC265,AA263:AA265)))</f>
        <v>-8.0789692573402135E-3</v>
      </c>
    </row>
    <row r="264" spans="1:40" x14ac:dyDescent="0.2">
      <c r="D264" t="s">
        <v>34</v>
      </c>
      <c r="E264" s="9">
        <f t="shared" ref="E264:F264" si="272">E259</f>
        <v>0.33182526998858375</v>
      </c>
      <c r="F264" s="10">
        <f t="shared" si="272"/>
        <v>-0.51622606392249171</v>
      </c>
      <c r="G264" s="13">
        <f>(SIN((RADIANS(45+$C$16))))*(COS(RADIANS($A$16)))</f>
        <v>-0.76603394237129152</v>
      </c>
      <c r="H264" s="14">
        <f>(SIN((RADIANS($C$16-45))))*(COS(RADIANS($A$16)))</f>
        <v>4.0109809974306935E-3</v>
      </c>
      <c r="J264" s="16"/>
      <c r="L264" s="16"/>
      <c r="M264" t="s">
        <v>38</v>
      </c>
      <c r="N264" t="s">
        <v>39</v>
      </c>
      <c r="O264" t="s">
        <v>40</v>
      </c>
      <c r="P264" t="s">
        <v>41</v>
      </c>
      <c r="Q264" t="s">
        <v>42</v>
      </c>
      <c r="R264" t="s">
        <v>43</v>
      </c>
      <c r="S264" s="16"/>
      <c r="Y264" t="s">
        <v>34</v>
      </c>
      <c r="Z264" s="9">
        <f t="shared" ref="Z264:AA264" si="273">Z259</f>
        <v>-0.51243530274575777</v>
      </c>
      <c r="AA264" s="10">
        <f t="shared" si="273"/>
        <v>-0.34458132217940252</v>
      </c>
      <c r="AB264" s="13">
        <f>(SIN((RADIANS(45+$C$16))))*(COS(RADIANS($A$16)))</f>
        <v>-0.76603394237129152</v>
      </c>
      <c r="AC264" s="14">
        <f>(SIN((RADIANS($C$16-45))))*(COS(RADIANS($A$16)))</f>
        <v>4.0109809974306935E-3</v>
      </c>
      <c r="AE264" s="16"/>
      <c r="AG264" s="16"/>
      <c r="AH264" t="s">
        <v>38</v>
      </c>
      <c r="AI264" t="s">
        <v>39</v>
      </c>
      <c r="AJ264" t="s">
        <v>40</v>
      </c>
      <c r="AK264" t="s">
        <v>41</v>
      </c>
      <c r="AL264" t="s">
        <v>42</v>
      </c>
      <c r="AM264" t="s">
        <v>43</v>
      </c>
      <c r="AN264" s="16"/>
    </row>
    <row r="265" spans="1:40" x14ac:dyDescent="0.2">
      <c r="D265" t="s">
        <v>35</v>
      </c>
      <c r="E265" s="9">
        <f t="shared" ref="E265:F265" si="274">E260</f>
        <v>0.58709108532839493</v>
      </c>
      <c r="F265" s="10">
        <f t="shared" si="274"/>
        <v>-0.85610551312931327</v>
      </c>
      <c r="G265" s="13">
        <f>(SIN((RADIANS(45+$C$16))))*(SIN(RADIANS($A$16)))</f>
        <v>0.64277879851302877</v>
      </c>
      <c r="H265" s="14">
        <f>(SIN((RADIANS($C$16-45))))*(SIN(RADIANS($A$16)))</f>
        <v>-3.3656126756031754E-3</v>
      </c>
      <c r="J265" s="16"/>
      <c r="L265" s="16"/>
      <c r="M265" s="17">
        <f>(G193^2)*F193+G193*G194*F194+G193*G195*F195-((H193^2)*F193+H193*H194*F194+H193*H195*F195)</f>
        <v>-0.21597914406768026</v>
      </c>
      <c r="N265" s="18">
        <f>G193*G194*F193+(G194^2)*F194+G194*G195*F195-(H193*H194*F193+(H194^2)*F194+H194*H195*F195)</f>
        <v>0.46950650674048694</v>
      </c>
      <c r="O265" s="18">
        <f>G193*G195*F193+G194*G195*F194+(G195^2)*F195-(H193*H195*F193+H194*H195*F194+(H195^2)*F195)</f>
        <v>8.194434402158448E-11</v>
      </c>
      <c r="P265" s="18">
        <f>(G193^2)*E193+G193*G194*E194+G193*G195*E195-((H193^2)*E193+H193*H194*E194+H193*H195*E195)</f>
        <v>0.80892486953338383</v>
      </c>
      <c r="Q265" s="18">
        <f>G193*G194*E193+(G194^2)*E194+G194*G195*E195-(H193*H194*E193+(H194^2)*E194+H194*H195*E195)</f>
        <v>-3.1058220269800374E-2</v>
      </c>
      <c r="R265" s="34">
        <f>G193*G195*E193+G194*G195*E194+(G195^2)*E195-(H193*H195*E193+H194*H195*E194+(H195^2)*E195)</f>
        <v>-5.4206820351765779E-12</v>
      </c>
      <c r="S265" s="16">
        <f>J193</f>
        <v>-3.6821691634975756E-3</v>
      </c>
      <c r="Y265" t="s">
        <v>35</v>
      </c>
      <c r="Z265" s="9">
        <f t="shared" ref="Z265:AA265" si="275">Z260</f>
        <v>-0.85788341679272551</v>
      </c>
      <c r="AA265" s="10">
        <f t="shared" si="275"/>
        <v>-0.59083515638273454</v>
      </c>
      <c r="AB265" s="13">
        <f>(SIN((RADIANS(45+$C$16))))*(SIN(RADIANS($A$16)))</f>
        <v>0.64277879851302877</v>
      </c>
      <c r="AC265" s="14">
        <f>(SIN((RADIANS($C$16-45))))*(SIN(RADIANS($A$16)))</f>
        <v>-3.3656126756031754E-3</v>
      </c>
      <c r="AE265" s="16"/>
      <c r="AG265" s="16"/>
      <c r="AH265" s="17">
        <f>(AB193^2)*AA193+AB193*AB194*AA194+AB193*AB195*AA195-((AC193^2)*AA193+AC193*AC194*AA194+AC193*AC195*AA195)</f>
        <v>-0.80546768381865297</v>
      </c>
      <c r="AI265" s="18">
        <f>AB193*AB194*AA193+(AB194^2)*AA194+AB194*AB195*AA195-(AC193*AC194*AA193+(AC194^2)*AA194+AC194*AC195*AA195)</f>
        <v>4.6212859434045739E-2</v>
      </c>
      <c r="AJ265" s="18">
        <f>AB193*AB195*AA193+AB194*AB195*AA194+(AB195^2)*AA195-(AC193*AC195*AA193+AC194*AC195*AA194+(AC195^2)*AA195)</f>
        <v>8.0656655388542047E-12</v>
      </c>
      <c r="AK265" s="18">
        <f>(AB193^2)*Z193+AB193*AB194*Z194+AB193*AB195*Z195-((AC193^2)*Z193+AC193*AC194*Z194+AC193*AC195*Z195)</f>
        <v>-0.22722028489100266</v>
      </c>
      <c r="AL265" s="18">
        <f>AB193*AB194*Z193+(AB194^2)*Z194+AB194*AB195*Z195-(AC193*AC194*Z193+(AC194^2)*Z194+AC194*AC195*Z195)</f>
        <v>0.46087632340959228</v>
      </c>
      <c r="AM265" s="34">
        <f>AB193*AB195*Z193+AB194*AB195*Z194+(AB195^2)*Z195-(AC193*AC195*Z193+AC194*AC195*Z194+(AC195^2)*Z195)</f>
        <v>8.0438092879836041E-11</v>
      </c>
      <c r="AN265" s="16">
        <f>AE193</f>
        <v>6.9489587206076897E-3</v>
      </c>
    </row>
    <row r="266" spans="1:40" x14ac:dyDescent="0.2">
      <c r="A266" s="7" t="s">
        <v>47</v>
      </c>
      <c r="B266" s="7" t="s">
        <v>46</v>
      </c>
      <c r="C266" s="7" t="s">
        <v>48</v>
      </c>
      <c r="L266" s="16"/>
      <c r="M266" s="17">
        <f>(G198^2)*F198+G198*G199*F199+G198*G200*F200-((H198^2)*F198+H198*H199*F199+H198*H200*F200)</f>
        <v>0.34182053185954331</v>
      </c>
      <c r="N266" s="18">
        <f>G198*G199*F198+(G199^2)*F199+G199*G200*F200-(H198*H199*F198+(H199^2)*F199+H199*H200*F200)</f>
        <v>-0.55312569002934864</v>
      </c>
      <c r="O266" s="18">
        <f>G198*G200*F198+G199*G200*F199+(G200^2)*F200-(H198*H200*F198+H199*H200*F199+(H200^2)*F200)</f>
        <v>-9.7530982875161334E-2</v>
      </c>
      <c r="P266" s="18">
        <f>(G198^2)*E198+G198*G199*E199+G198*G200*E200-((H198^2)*E198+H198*H199*E199+H198*H200*E200)</f>
        <v>-0.8537154718680694</v>
      </c>
      <c r="Q266" s="18">
        <f>G198*G199*E198+(G199^2)*E199+G199*G200*E200-(H198*H199*E198+(H199^2)*E199+H199*H200*E200)</f>
        <v>1.3806653825681831E-2</v>
      </c>
      <c r="R266" s="34">
        <f>G198*G200*E198+G199*G200*E199+(G200^2)*E200-(H198*H200*E198+H199*H200*E199+(H200^2)*E200)</f>
        <v>2.4344855827694439E-3</v>
      </c>
      <c r="S266" s="16">
        <f>J198</f>
        <v>1.1595343811531489E-2</v>
      </c>
      <c r="V266" s="7" t="s">
        <v>47</v>
      </c>
      <c r="W266" s="7" t="s">
        <v>46</v>
      </c>
      <c r="X266" s="7" t="s">
        <v>48</v>
      </c>
      <c r="AG266" s="16"/>
      <c r="AH266" s="17">
        <f>(AB198^2)*AA198+AB198*AB199*AA199+AB198*AB200*AA200-((AC198^2)*AA198+AC198*AC199*AA199+AC198*AC200*AA200)</f>
        <v>0.85240756569311182</v>
      </c>
      <c r="AI266" s="18">
        <f>AB198*AB199*AA198+(AB199^2)*AA199+AB199*AB200*AA200-(AC198*AC199*AA198+(AC199^2)*AA199+AC199*AC200*AA200)</f>
        <v>-2.9432406959659624E-2</v>
      </c>
      <c r="AJ266" s="18">
        <f>AB198*AB200*AA198+AB199*AB200*AA199+(AB200^2)*AA200-(AC198*AC200*AA198+AC199*AC200*AA199+(AC200^2)*AA200)</f>
        <v>-5.1897274541795879E-3</v>
      </c>
      <c r="AK266" s="18">
        <f>(AB198^2)*Z198+AB198*AB199*Z199+AB198*AB200*Z200-((AC198^2)*Z198+AC198*AC199*Z199+AC198*AC200*Z200)</f>
        <v>0.35207009685369905</v>
      </c>
      <c r="AL266" s="18">
        <f>AB198*AB199*Z198+(AB199^2)*Z199+AB199*AB200*Z200-(AC198*AC199*Z198+(AC199^2)*Z199+AC199*AC200*Z200)</f>
        <v>-0.54362106267828914</v>
      </c>
      <c r="AM266" s="34">
        <f>AB198*AB200*Z198+AB199*AB200*Z199+(AB200^2)*Z200-(AC198*AC200*Z198+AC199*AC200*Z199+(AC200^2)*Z200)</f>
        <v>-9.5855060631589925E-2</v>
      </c>
      <c r="AN266" s="16">
        <f>AE198</f>
        <v>-1.2880688192468126E-2</v>
      </c>
    </row>
    <row r="267" spans="1:40" x14ac:dyDescent="0.2">
      <c r="A267" s="7">
        <f>C280+C283</f>
        <v>0.7096559825641322</v>
      </c>
      <c r="B267" s="7">
        <f>C281*C285-C282*C284</f>
        <v>2.0682093910838195E-3</v>
      </c>
      <c r="C267" s="7">
        <f>A268*B269-A269*B268</f>
        <v>0.23234014037073925</v>
      </c>
      <c r="E267" s="9" t="s">
        <v>29</v>
      </c>
      <c r="F267" s="10" t="s">
        <v>30</v>
      </c>
      <c r="G267" s="13" t="s">
        <v>31</v>
      </c>
      <c r="H267" s="14" t="s">
        <v>11</v>
      </c>
      <c r="I267">
        <v>16</v>
      </c>
      <c r="J267" s="15" t="s">
        <v>32</v>
      </c>
      <c r="L267" s="16"/>
      <c r="M267" s="17">
        <f>(G203^2)*F203+G203*G204*F204+G203*G205*F205-((H203^2)*F203+H203*H204*F204+H203*H205*F205)</f>
        <v>0.44856553244084574</v>
      </c>
      <c r="N267" s="18">
        <f>G203*G204*F203+(G204^2)*F204+G204*G205*F205-(H203*H204*F203+(H204^2)*F204+H204*H205*F205)</f>
        <v>-0.59765489137850347</v>
      </c>
      <c r="O267" s="18">
        <f>G203*G205*F203+G204*G205*F204+(G205^2)*F205-(H203*H205*F203+H204*H205*F204+(H205^2)*F205)</f>
        <v>-0.2175285908253756</v>
      </c>
      <c r="P267" s="18">
        <f>(G203^2)*E203+G203*G204*E204+G203*G205*E205-((H203^2)*E203+H203*H204*E204+H203*H205*E205)</f>
        <v>-0.89862353363451075</v>
      </c>
      <c r="Q267" s="18">
        <f>G203*G204*E203+(G204^2)*E204+G204*G205*E205-(H203*H204*E203+(H204^2)*E204+H204*H205*E205)</f>
        <v>2.0188261041034133E-2</v>
      </c>
      <c r="R267" s="34">
        <f>G203*G205*E203+G204*G205*E204+(G205^2)*E205-(H203*H205*E203+H204*H205*E204+(H205^2)*E205)</f>
        <v>7.3479261005324481E-3</v>
      </c>
      <c r="S267" s="16">
        <f>J203</f>
        <v>5.1890739900287974E-3</v>
      </c>
      <c r="V267" s="7">
        <f>X280+X283</f>
        <v>-0.76382000416406404</v>
      </c>
      <c r="W267" s="7">
        <f>X281*X285-X282*X284</f>
        <v>1.7963260289200478E-3</v>
      </c>
      <c r="X267" s="7">
        <f>V268*W269-V269*W268</f>
        <v>1.2025793004981387</v>
      </c>
      <c r="Z267" s="9" t="s">
        <v>29</v>
      </c>
      <c r="AA267" s="10" t="s">
        <v>30</v>
      </c>
      <c r="AB267" s="13" t="s">
        <v>31</v>
      </c>
      <c r="AC267" s="14" t="s">
        <v>11</v>
      </c>
      <c r="AD267">
        <v>16</v>
      </c>
      <c r="AE267" s="15" t="s">
        <v>32</v>
      </c>
      <c r="AG267" s="16"/>
      <c r="AH267" s="17">
        <f>(AB203^2)*AA203+AB203*AB204*AA204+AB203*AB205*AA205-((AC203^2)*AA203+AC203*AC204*AA204+AC203*AC205*AA205)</f>
        <v>0.89851142059225708</v>
      </c>
      <c r="AI267" s="18">
        <f>AB203*AB204*AA203+(AB204^2)*AA204+AB204*AB205*AA205-(AC203*AC204*AA203+(AC204^2)*AA204+AC204*AC205*AA205)</f>
        <v>-3.5191225620316763E-2</v>
      </c>
      <c r="AJ267" s="18">
        <f>AB203*AB205*AA203+AB204*AB205*AA204+(AB205^2)*AA205-(AC203*AC205*AA203+AC204*AC205*AA204+(AC205^2)*AA205)</f>
        <v>-1.2808558633141495E-2</v>
      </c>
      <c r="AK267" s="18">
        <f>(AB203^2)*Z203+AB203*AB204*Z204+AB203*AB205*Z205-((AC203^2)*Z203+AC203*AC204*Z204+AC203*AC205*Z205)</f>
        <v>0.45833966126143416</v>
      </c>
      <c r="AL267" s="18">
        <f>AB203*AB204*Z203+(AB204^2)*Z204+AB204*AB205*Z205-(AC203*AC204*Z203+(AC204^2)*Z204+AC204*AC205*Z205)</f>
        <v>-0.58827365304804557</v>
      </c>
      <c r="AM267" s="34">
        <f>AB203*AB205*Z203+AB204*AB205*Z204+(AB205^2)*Z205-(AC203*AC205*Z203+AC204*AC205*Z204+(AC205^2)*Z205)</f>
        <v>-0.21411409931253178</v>
      </c>
      <c r="AN267" s="16">
        <f>AE203</f>
        <v>-5.1468194684970991E-3</v>
      </c>
    </row>
    <row r="268" spans="1:40" x14ac:dyDescent="0.2">
      <c r="A268" s="7">
        <f>C281+C284</f>
        <v>-0.16679972729210568</v>
      </c>
      <c r="B268" s="7">
        <f>C282*C283-C280*C285</f>
        <v>0.6175007645007714</v>
      </c>
      <c r="C268" s="7">
        <f>A269*B267-A267*B269</f>
        <v>0.25917940038458614</v>
      </c>
      <c r="D268" t="s">
        <v>33</v>
      </c>
      <c r="E268" s="9">
        <f t="shared" ref="E268:F268" si="276">E263</f>
        <v>0.73838746449606729</v>
      </c>
      <c r="F268" s="10">
        <f t="shared" si="276"/>
        <v>-2.4372142226048117E-2</v>
      </c>
      <c r="G268" s="13">
        <f>COS((RADIANS(45+$C$17)))</f>
        <v>-0.55193698531205848</v>
      </c>
      <c r="H268" s="14">
        <f>COS((RADIANS($C$17-45)))</f>
        <v>0.83388582206716788</v>
      </c>
      <c r="J268" s="15">
        <f>((SUMPRODUCT(G268:G270,E268:E270))*(SUMPRODUCT(G268:G270,F268:F270)))-((SUMPRODUCT(H268:H270,E268:E270))*(SUMPRODUCT(H268:H270,F268:F270)))</f>
        <v>-5.706260602889029E-3</v>
      </c>
      <c r="L268" s="16"/>
      <c r="M268" s="17">
        <f>(G208^2)*F208+G208*G209*F209+G208*G210*F210-((H208^2)*F208+H208*H209*F209+H208*H210*F210)</f>
        <v>0.53167414396547596</v>
      </c>
      <c r="N268" s="18">
        <f>G208*G209*F208+(G209^2)*F209+G209*G210*F210-(H208*H209*F208+(H209^2)*F209+H209*H210*F210)</f>
        <v>-0.60233762956811521</v>
      </c>
      <c r="O268" s="18">
        <f>G208*G210*F208+G209*G210*F209+(G210^2)*F210-(H208*H210*F208+H209*H210*F209+(H210^2)*F210)</f>
        <v>-0.34775979257419237</v>
      </c>
      <c r="P268" s="18">
        <f>(G208^2)*E208+G208*G209*E209+G208*G210*E210-((H208^2)*E208+H208*H209*E209+H208*H210*E210)</f>
        <v>-0.93868984344156592</v>
      </c>
      <c r="Q268" s="18">
        <f>G208*G209*E208+(G209^2)*E209+G209*G210*E210-(H208*H209*E208+(H209^2)*E209+H209*H210*E210)</f>
        <v>3.3977160052722166E-2</v>
      </c>
      <c r="R268" s="34">
        <f>G208*G210*E208+G209*G210*E209+(G210^2)*E210-(H208*H210*E208+H209*H210*E209+(H210^2)*E210)</f>
        <v>1.961672250273816E-2</v>
      </c>
      <c r="S268" s="16">
        <f>J208</f>
        <v>-1.1455997510898597E-2</v>
      </c>
      <c r="V268" s="7">
        <f>X281+X284</f>
        <v>-0.85194146832637629</v>
      </c>
      <c r="W268" s="7">
        <f>X282*X283-X280*X285</f>
        <v>0.61785478975978148</v>
      </c>
      <c r="X268" s="7">
        <f>V269*W267-V267*W269</f>
        <v>-0.28221418186100167</v>
      </c>
      <c r="Y268" t="s">
        <v>33</v>
      </c>
      <c r="Z268" s="9">
        <f t="shared" ref="Z268:AA268" si="277">Z263</f>
        <v>-3.8027670082485483E-2</v>
      </c>
      <c r="AA268" s="10">
        <f t="shared" si="277"/>
        <v>-0.72950498996736446</v>
      </c>
      <c r="AB268" s="13">
        <f>COS((RADIANS(45+$C$17)))</f>
        <v>-0.55193698531205848</v>
      </c>
      <c r="AC268" s="14">
        <f>COS((RADIANS($C$17-45)))</f>
        <v>0.83388582206716788</v>
      </c>
      <c r="AE268" s="15">
        <f>((SUMPRODUCT(AB268:AB270,Z268:Z270))*(SUMPRODUCT(AB268:AB270,AA268:AA270)))-((SUMPRODUCT(AC268:AC270,Z268:Z270))*(SUMPRODUCT(AC268:AC270,AA268:AA270)))</f>
        <v>-7.5162597209523126E-4</v>
      </c>
      <c r="AG268" s="16"/>
      <c r="AH268" s="17">
        <f>(AB208^2)*AA208+AB208*AB209*AA209+AB208*AB210*AA210-((AC208^2)*AA208+AC208*AC209*AA209+AC208*AC210*AA210)</f>
        <v>0.93904271688134022</v>
      </c>
      <c r="AI268" s="18">
        <f>AB208*AB209*AA208+(AB209^2)*AA209+AB209*AB210*AA210-(AC208*AC209*AA208+(AC209^2)*AA209+AC209*AC210*AA210)</f>
        <v>-4.7551317456401787E-2</v>
      </c>
      <c r="AJ268" s="18">
        <f>AB208*AB210*AA208+AB209*AB210*AA209+(AB210^2)*AA210-(AC208*AC210*AA208+AC209*AC210*AA209+(AC210^2)*AA210)</f>
        <v>-2.7453765933774965E-2</v>
      </c>
      <c r="AK268" s="18">
        <f>(AB208^2)*Z208+AB208*AB209*Z209+AB208*AB210*Z210-((AC208^2)*Z208+AC208*AC209*Z209+AC208*AC210*Z210)</f>
        <v>0.54134929282921884</v>
      </c>
      <c r="AL268" s="18">
        <f>AB208*AB209*Z208+(AB209^2)*Z209+AB209*AB210*Z210-(AC208*AC209*Z208+(AC209^2)*Z209+AC209*AC210*Z210)</f>
        <v>-0.593738389702545</v>
      </c>
      <c r="AM268" s="34">
        <f>AB208*AB210*Z208+AB209*AB210*Z209+(AB210^2)*Z210-(AC208*AC210*Z208+AC209*AC210*Z209+(AC210^2)*Z210)</f>
        <v>-0.34279501912297922</v>
      </c>
      <c r="AN268" s="16">
        <f>AE208</f>
        <v>1.2209497648901002E-2</v>
      </c>
    </row>
    <row r="269" spans="1:40" x14ac:dyDescent="0.2">
      <c r="A269" s="7">
        <f>C282+C285</f>
        <v>-0.27738746697896355</v>
      </c>
      <c r="B269" s="7">
        <f>C280*C284-C281*C283</f>
        <v>-0.36602678217439938</v>
      </c>
      <c r="C269" s="7">
        <f>A267*B268-A268*B267</f>
        <v>0.43855808852831346</v>
      </c>
      <c r="D269" t="s">
        <v>34</v>
      </c>
      <c r="E269" s="9">
        <f t="shared" ref="E269:F269" si="278">E264</f>
        <v>0.33182526998858375</v>
      </c>
      <c r="F269" s="10">
        <f t="shared" si="278"/>
        <v>-0.51622606392249171</v>
      </c>
      <c r="G269" s="13">
        <f>(SIN((RADIANS(45+$C$17))))*(COS(RADIANS($A$17)))</f>
        <v>-0.72216630576583773</v>
      </c>
      <c r="H269" s="14">
        <f>(SIN((RADIANS($C$17-45))))*(COS(RADIANS($A$17)))</f>
        <v>-0.47799145056844133</v>
      </c>
      <c r="J269" s="16"/>
      <c r="L269" s="16"/>
      <c r="M269" s="17">
        <f>(G213^2)*F213+G213*G214*F214+G213*G215*F215-((H213^2)*F213+H213*H214*F214+H213*H215*F215)</f>
        <v>0.60146496420017037</v>
      </c>
      <c r="N269" s="18">
        <f>G213*G214*F213+(G214^2)*F214+G214*G215*F215-(H213*H214*F213+(H214^2)*F214+H214*H215*F215)</f>
        <v>-0.55940634994810245</v>
      </c>
      <c r="O269" s="18">
        <f>G213*G215*F213+G214*G215*F214+(G215^2)*F215-(H213*H215*F213+H214*H215*F214+(H215^2)*F215)</f>
        <v>-0.46939766191968102</v>
      </c>
      <c r="P269" s="18">
        <f>(G213^2)*E213+G213*G214*E214+G213*G215*E215-((H213^2)*E213+H213*H214*E214+H213*H215*E215)</f>
        <v>-0.97068921328811797</v>
      </c>
      <c r="Q269" s="18">
        <f>G213*G214*E213+(G214^2)*E214+G214*G215*E215-(H213*H214*E213+(H214^2)*E214+H214*H215*E215)</f>
        <v>3.3005397265173764E-2</v>
      </c>
      <c r="R269" s="34">
        <f>G213*G215*E213+G214*G215*E214+(G215^2)*E215-(H213*H215*E213+H214*H215*E214+(H215^2)*E215)</f>
        <v>2.7694816672066885E-2</v>
      </c>
      <c r="S269" s="16">
        <f>J213</f>
        <v>-1.7090155992912193E-2</v>
      </c>
      <c r="V269" s="7">
        <f>X282+X285</f>
        <v>-1.4415920631118002</v>
      </c>
      <c r="W269" s="7">
        <f>X280*X284-X281*X283</f>
        <v>-0.36608705060163321</v>
      </c>
      <c r="X269" s="7">
        <f>V267*W268-V268*W267</f>
        <v>-0.47039948345243215</v>
      </c>
      <c r="Y269" t="s">
        <v>34</v>
      </c>
      <c r="Z269" s="9">
        <f t="shared" ref="Z269:AA269" si="279">Z264</f>
        <v>-0.51243530274575777</v>
      </c>
      <c r="AA269" s="10">
        <f t="shared" si="279"/>
        <v>-0.34458132217940252</v>
      </c>
      <c r="AB269" s="13">
        <f>(SIN((RADIANS(45+$C$17))))*(COS(RADIANS($A$17)))</f>
        <v>-0.72216630576583773</v>
      </c>
      <c r="AC269" s="14">
        <f>(SIN((RADIANS($C$17-45))))*(COS(RADIANS($A$17)))</f>
        <v>-0.47799145056844133</v>
      </c>
      <c r="AE269" s="16"/>
      <c r="AG269" s="16"/>
      <c r="AH269" s="17">
        <f>(AB213^2)*AA213+AB213*AB214*AA214+AB213*AB215*AA215-((AC213^2)*AA213+AC213*AC214*AA214+AC213*AC215*AA215)</f>
        <v>0.97118746592480198</v>
      </c>
      <c r="AI269" s="18">
        <f>AB213*AB214*AA213+(AB214^2)*AA214+AB214*AB215*AA215-(AC213*AC214*AA213+(AC214^2)*AA214+AC214*AC215*AA215)</f>
        <v>-4.454605941476511E-2</v>
      </c>
      <c r="AJ269" s="18">
        <f>AB213*AB215*AA213+AB214*AB215*AA214+(AB215^2)*AA215-(AC213*AC215*AA213+AC214*AC215*AA214+(AC215^2)*AA215)</f>
        <v>-3.7378582025330592E-2</v>
      </c>
      <c r="AK269" s="18">
        <f>(AB213^2)*Z213+AB213*AB214*Z214+AB213*AB215*Z215-((AC213^2)*Z213+AC213*AC214*Z214+AC213*AC215*Z215)</f>
        <v>0.6111414396787076</v>
      </c>
      <c r="AL269" s="18">
        <f>AB213*AB214*Z213+(AB214^2)*Z214+AB214*AB215*Z215-(AC213*AC214*Z213+(AC214^2)*Z214+AC214*AC215*Z215)</f>
        <v>-0.55190299816646882</v>
      </c>
      <c r="AM269" s="34">
        <f>AB213*AB215*Z213+AB214*AB215*Z214+(AB215^2)*Z215-(AC213*AC215*Z213+AC214*AC215*Z214+(AC215^2)*Z215)</f>
        <v>-0.46310160220711893</v>
      </c>
      <c r="AN269" s="16">
        <f>AE213</f>
        <v>1.7961442562659968E-2</v>
      </c>
    </row>
    <row r="270" spans="1:40" x14ac:dyDescent="0.2">
      <c r="D270" t="s">
        <v>35</v>
      </c>
      <c r="E270" s="9">
        <f t="shared" ref="E270:F270" si="280">E265</f>
        <v>0.58709108532839493</v>
      </c>
      <c r="F270" s="10">
        <f t="shared" si="280"/>
        <v>-0.85610551312931327</v>
      </c>
      <c r="G270" s="13">
        <f>(SIN((RADIANS(45+$C$17))))*(SIN(RADIANS($A$17)))</f>
        <v>0.41694291103358394</v>
      </c>
      <c r="H270" s="14">
        <f>(SIN((RADIANS($C$17-45))))*(SIN(RADIANS($A$17)))</f>
        <v>0.27596849265602924</v>
      </c>
      <c r="J270" s="16"/>
      <c r="L270" s="16"/>
      <c r="M270" s="17">
        <f>(G218^2)*F218+G218*G219*F219+G218*G220*F220-((H218^2)*F218+H218*H219*F219+H218*H220*F220)</f>
        <v>0.66888509198401602</v>
      </c>
      <c r="N270" s="18">
        <f>G218*G219*F218+(G219^2)*F219+G219*G220*F220-(H218*H219*F218+(H219^2)*F219+H219*H220*F220)</f>
        <v>-0.46734536876851868</v>
      </c>
      <c r="O270" s="18">
        <f>G218*G220*F218+G219*G220*F219+(G220^2)*F220-(H218*H220*F218+H219*H220*F219+(H220^2)*F220)</f>
        <v>-0.55696052221214787</v>
      </c>
      <c r="P270" s="18">
        <f>(G218^2)*E218+G218*G219*E219+G218*G220*E220-((H218^2)*E218+H218*H219*E219+H218*H220*E220)</f>
        <v>-0.99230529174282034</v>
      </c>
      <c r="Q270" s="18">
        <f>G218*G219*E218+(G219^2)*E219+G219*G220*E220-(H218*H219*E218+(H219^2)*E219+H219*H220*E220)</f>
        <v>8.0389563497272054E-3</v>
      </c>
      <c r="R270" s="34">
        <f>G218*G220*E218+G219*G220*E219+(G220^2)*E220-(H218*H220*E218+H219*H220*E219+(H220^2)*E220)</f>
        <v>9.5804551104953506E-3</v>
      </c>
      <c r="S270" s="16">
        <f>J218</f>
        <v>1.1832806469168844E-2</v>
      </c>
      <c r="Y270" t="s">
        <v>35</v>
      </c>
      <c r="Z270" s="9">
        <f t="shared" ref="Z270:AA270" si="281">Z265</f>
        <v>-0.85788341679272551</v>
      </c>
      <c r="AA270" s="10">
        <f t="shared" si="281"/>
        <v>-0.59083515638273454</v>
      </c>
      <c r="AB270" s="13">
        <f>(SIN((RADIANS(45+$C$17))))*(SIN(RADIANS($A$17)))</f>
        <v>0.41694291103358394</v>
      </c>
      <c r="AC270" s="14">
        <f>(SIN((RADIANS($C$17-45))))*(SIN(RADIANS($A$17)))</f>
        <v>0.27596849265602924</v>
      </c>
      <c r="AE270" s="16"/>
      <c r="AG270" s="16"/>
      <c r="AH270" s="17">
        <f>(AB218^2)*AA218+AB218*AB219*AA219+AB218*AB220*AA220-((AC218^2)*AA218+AC218*AC219*AA219+AC218*AC220*AA220)</f>
        <v>0.9929120687054509</v>
      </c>
      <c r="AI270" s="18">
        <f>AB218*AB219*AA218+(AB219^2)*AA219+AB219*AB220*AA220-(AC218*AC219*AA218+(AC219^2)*AA219+AC219*AC220*AA220)</f>
        <v>-1.7152519497073027E-2</v>
      </c>
      <c r="AJ270" s="18">
        <f>AB218*AB220*AA218+AB219*AB220*AA219+(AB220^2)*AA220-(AC218*AC220*AA218+AC219*AC220*AA219+(AC220^2)*AA220)</f>
        <v>-2.0441576732678962E-2</v>
      </c>
      <c r="AK270" s="18">
        <f>(AB218^2)*Z218+AB218*AB219*Z219+AB218*AB220*Z220-((AC218^2)*Z218+AC218*AC219*Z219+AC218*AC220*Z220)</f>
        <v>0.67845182044869223</v>
      </c>
      <c r="AL270" s="18">
        <f>AB218*AB219*Z218+(AB219^2)*Z219+AB219*AB220*Z220-(AC218*AC219*Z218+(AC219^2)*Z219+AC219*AC220*Z220)</f>
        <v>-0.46104388181575146</v>
      </c>
      <c r="AM270" s="34">
        <f>AB218*AB220*Z218+AB219*AB220*Z219+(AB220^2)*Z220-(AC218*AC220*Z218+AC219*AC220*Z219+(AC220^2)*Z220)</f>
        <v>-0.54945070249750205</v>
      </c>
      <c r="AN270" s="16">
        <f>AE218</f>
        <v>-1.143208635625248E-2</v>
      </c>
    </row>
    <row r="271" spans="1:40" x14ac:dyDescent="0.2">
      <c r="A271" s="8"/>
      <c r="B271" s="8" t="s">
        <v>25</v>
      </c>
      <c r="C271" s="8" t="s">
        <v>49</v>
      </c>
      <c r="J271" s="16"/>
      <c r="L271" s="16"/>
      <c r="M271" s="17">
        <f>(G223^2)*F223+G223*G224*F224+G223*G225*F225-((H223^2)*F223+H223*H224*F224+H223*H225*F225)</f>
        <v>0.69197791391341279</v>
      </c>
      <c r="N271" s="18">
        <f>G223*G224*F223+(G224^2)*F224+G224*G225*F225-(H223*H224*F223+(H224^2)*F224+H224*H225*F225)</f>
        <v>-0.36083413974123635</v>
      </c>
      <c r="O271" s="18">
        <f>G223*G225*F223+G224*G225*F224+(G225^2)*F225-(H223*H225*F223+H224*H225*F224+(H225^2)*F225)</f>
        <v>-0.62498306313722951</v>
      </c>
      <c r="P271" s="18">
        <f>(G223^2)*E223+G223*G224*E224+G223*G225*E225-((H223^2)*E223+H223*H224*E224+H223*H225*E225)</f>
        <v>-0.99998092249744275</v>
      </c>
      <c r="Q271" s="18">
        <f>G223*G224*E223+(G224^2)*E224+G224*G225*E225-(H223*H224*E223+(H224^2)*E224+H224*H225*E225)</f>
        <v>3.9884365795966881E-5</v>
      </c>
      <c r="R271" s="34">
        <f>G223*G225*E223+G224*G225*E224+(G225^2)*E225-(H223*H225*E223+H224*H225*E224+(H225^2)*E225)</f>
        <v>6.9081747986310393E-5</v>
      </c>
      <c r="S271" s="16">
        <f>J223</f>
        <v>2.4291946651967877E-2</v>
      </c>
      <c r="V271" s="8"/>
      <c r="W271" s="8" t="s">
        <v>25</v>
      </c>
      <c r="X271" s="8" t="s">
        <v>49</v>
      </c>
      <c r="AE271" s="16"/>
      <c r="AG271" s="16"/>
      <c r="AH271" s="17">
        <f>(AB223^2)*AA223+AB223*AB224*AA224+AB223*AB225*AA225-((AC223^2)*AA223+AC223*AC224*AA224+AC223*AC225*AA225)</f>
        <v>0.99990872892362481</v>
      </c>
      <c r="AI271" s="18">
        <f>AB223*AB224*AA223+(AB224^2)*AA224+AB224*AB225*AA225-(AC223*AC224*AA223+(AC224^2)*AA224+AC224*AC225*AA225)</f>
        <v>-6.5867711640144599E-3</v>
      </c>
      <c r="AJ271" s="18">
        <f>AB223*AB225*AA223+AB224*AB225*AA224+(AB225^2)*AA225-(AC223*AC225*AA223+AC224*AC225*AA224+(AC225^2)*AA225)</f>
        <v>-1.1408622313902606E-2</v>
      </c>
      <c r="AK271" s="18">
        <f>(AB223^2)*Z223+AB223*AB224*Z224+AB223*AB225*Z225-((AC223^2)*Z223+AC223*AC224*Z224+AC223*AC225*Z225)</f>
        <v>0.7018220816844658</v>
      </c>
      <c r="AL271" s="18">
        <f>AB223*AB224*Z223+(AB224^2)*Z224+AB224*AB225*Z225-(AC223*AC224*Z223+(AC224^2)*Z224+AC224*AC225*Z225)</f>
        <v>-0.3560988387031</v>
      </c>
      <c r="AM271" s="34">
        <f>AB223*AB225*Z223+AB224*AB225*Z224+(AB225^2)*Z225-(AC223*AC225*Z223+AC224*AC225*Z224+(AC225^2)*Z225)</f>
        <v>-0.61678128115004349</v>
      </c>
      <c r="AN271" s="16">
        <f>AE223</f>
        <v>-2.4861637289007699E-2</v>
      </c>
    </row>
    <row r="272" spans="1:40" x14ac:dyDescent="0.2">
      <c r="A272" s="8" t="s">
        <v>47</v>
      </c>
      <c r="B272" s="8">
        <f>DEGREES(ACOS(A269/(SQRT((A267^2)+(A268^2)+(A269^2)))))</f>
        <v>110.83215333848477</v>
      </c>
      <c r="C272" s="8">
        <f>DEGREES(ATAN(A268/A267))</f>
        <v>-13.226890248670323</v>
      </c>
      <c r="E272" s="9" t="s">
        <v>29</v>
      </c>
      <c r="F272" s="10" t="s">
        <v>30</v>
      </c>
      <c r="G272" s="13" t="s">
        <v>31</v>
      </c>
      <c r="H272" s="14" t="s">
        <v>11</v>
      </c>
      <c r="I272">
        <v>17</v>
      </c>
      <c r="J272" s="15" t="s">
        <v>32</v>
      </c>
      <c r="L272" s="20" t="s">
        <v>37</v>
      </c>
      <c r="M272" s="17">
        <f>(G228^2)*F228+G228*G229*F229+G228*G230*F230-((H228^2)*F228+H228*H229*F229+H228*H230*F230)</f>
        <v>0.65438911036682701</v>
      </c>
      <c r="N272" s="18">
        <f>G228*G229*F228+(G229^2)*F229+G229*G230*F230-(H228*H229*F228+(H229^2)*F229+H229*H230*F230)</f>
        <v>-0.25011940981544339</v>
      </c>
      <c r="O272" s="18">
        <f>G228*G230*F228+G229*G230*F229+(G230^2)*F230-(H228*H230*F228+H229*H230*F229+(H230^2)*F230)</f>
        <v>-0.6871974306352473</v>
      </c>
      <c r="P272" s="18">
        <f>(G228^2)*E228+G228*G229*E229+G228*G230*E230-((H228^2)*E228+H228*H229*E229+H228*H230*E230)</f>
        <v>-0.99342419972301066</v>
      </c>
      <c r="Q272" s="18">
        <f>G228*G229*E228+(G229^2)*E229+G229*G230*E230-(H228*H229*E228+(H229^2)*E229+H229*H230*E230)</f>
        <v>9.5743275715267084E-3</v>
      </c>
      <c r="R272" s="34">
        <f>G228*G230*E228+G229*G230*E229+(G230^2)*E230-(H228*H230*E228+H229*H230*E229+(H230^2)*E230)</f>
        <v>2.6305248809231407E-2</v>
      </c>
      <c r="S272" s="16">
        <f>J228</f>
        <v>-3.250710080327901E-3</v>
      </c>
      <c r="V272" s="8" t="s">
        <v>47</v>
      </c>
      <c r="W272" s="8">
        <f>DEGREES(ACOS(V269/(SQRT((V267^2)+(V268^2)+(V269^2)))))</f>
        <v>141.56042749384505</v>
      </c>
      <c r="X272" s="8">
        <f>DEGREES(ATAN(V268/V267))</f>
        <v>48.12174226755242</v>
      </c>
      <c r="Z272" s="9" t="s">
        <v>29</v>
      </c>
      <c r="AA272" s="10" t="s">
        <v>30</v>
      </c>
      <c r="AB272" s="13" t="s">
        <v>31</v>
      </c>
      <c r="AC272" s="14" t="s">
        <v>11</v>
      </c>
      <c r="AD272">
        <v>17</v>
      </c>
      <c r="AE272" s="15" t="s">
        <v>32</v>
      </c>
      <c r="AG272" s="20" t="s">
        <v>37</v>
      </c>
      <c r="AH272" s="17">
        <f>(AB228^2)*AA228+AB228*AB229*AA229+AB228*AB230*AA230-((AC228^2)*AA228+AC228*AC229*AA229+AC228*AC230*AA230)</f>
        <v>0.99176775463182376</v>
      </c>
      <c r="AI272" s="18">
        <f>AB228*AB229*AA228+(AB229^2)*AA229+AB229*AB230*AA230-(AC228*AC229*AA228+(AC229^2)*AA229+AC229*AC230*AA230)</f>
        <v>-1.3596029623227507E-2</v>
      </c>
      <c r="AJ272" s="18">
        <f>AB228*AB230*AA228+AB229*AB230*AA229+(AB230^2)*AA230-(AC228*AC230*AA228+AC229*AC230*AA229+(AC230^2)*AA230)</f>
        <v>-3.7354784384053707E-2</v>
      </c>
      <c r="AK272" s="18">
        <f>(AB228^2)*Z228+AB228*AB229*Z229+AB228*AB230*Z230-((AC228^2)*Z228+AC228*AC229*Z229+AC228*AC230*Z230)</f>
        <v>0.66503082254632684</v>
      </c>
      <c r="AL272" s="18">
        <f>AB228*AB229*Z228+(AB229^2)*Z229+AB229*AB230*Z230-(AC228*AC229*Z228+(AC229^2)*Z229+AC229*AC230*Z230)</f>
        <v>-0.24718984400273458</v>
      </c>
      <c r="AM272" s="34">
        <f>AB228*AB230*Z228+AB229*AB230*Z229+(AB230^2)*Z230-(AC228*AC230*Z228+AC229*AC230*Z229+(AC230^2)*Z230)</f>
        <v>-0.67914851471602367</v>
      </c>
      <c r="AN272" s="16">
        <f>AE228</f>
        <v>1.298518645480029E-3</v>
      </c>
    </row>
    <row r="273" spans="1:40" x14ac:dyDescent="0.2">
      <c r="A273" s="8" t="s">
        <v>46</v>
      </c>
      <c r="B273" s="8">
        <f>DEGREES(ACOS(B269/(SQRT((B267^2)+(B268^2)+(B269^2)))))</f>
        <v>120.65742133879684</v>
      </c>
      <c r="C273" s="8">
        <f>DEGREES(ATAN(B268/B267))</f>
        <v>89.808098656770255</v>
      </c>
      <c r="D273" t="s">
        <v>33</v>
      </c>
      <c r="E273" s="9">
        <f t="shared" ref="E273:F273" si="282">E268</f>
        <v>0.73838746449606729</v>
      </c>
      <c r="F273" s="10">
        <f t="shared" si="282"/>
        <v>-2.4372142226048117E-2</v>
      </c>
      <c r="G273" s="13">
        <f>COS((RADIANS(45+$C$18)))</f>
        <v>1.0471784116245646E-2</v>
      </c>
      <c r="H273" s="14">
        <f>COS((RADIANS($C$18-45)))</f>
        <v>0.99994516936551214</v>
      </c>
      <c r="J273" s="15">
        <f>((SUMPRODUCT(G273:G275,E273:E275))*(SUMPRODUCT(G273:(G275),F273:F275)))-((SUMPRODUCT(H273:H275,E273:E275))*(SUMPRODUCT(H273:H275,F273:F275)))</f>
        <v>-3.2028960196001793E-4</v>
      </c>
      <c r="L273" s="16"/>
      <c r="M273" s="17">
        <f>(G233^2)*F233+G233*G234*F234+G233*G235*F235-((H233^2)*F233+H233*H234*F234+H233*H235*F235)</f>
        <v>0.61087238551821366</v>
      </c>
      <c r="N273" s="18">
        <f>G233*G234*F233+(G234^2)*F234+G234*G235*F235-(H233*H234*F233+(H234^2)*F234+H234*H235*F235)</f>
        <v>-0.12247242596334373</v>
      </c>
      <c r="O273" s="18">
        <f>G233*G235*F233+G234*G235*F234+(G235^2)*F235-(H233*H235*F233+H234*H235*F234+(H235^2)*F235)</f>
        <v>-0.69457564277038697</v>
      </c>
      <c r="P273" s="18">
        <f>(G233^2)*E233+G233*G234*E234+G233*G235*E235-((H233^2)*E233+H233*H234*E234+H233*H235*E235)</f>
        <v>-0.97413381463095972</v>
      </c>
      <c r="Q273" s="18">
        <f>G233*G234*E233+(G234^2)*E234+G234*G235*E235-(H233*H234*E233+(H234^2)*E234+H234*H235*E235)</f>
        <v>3.9281501997883786E-3</v>
      </c>
      <c r="R273" s="34">
        <f>G233*G235*E233+G234*G235*E234+(G235^2)*E235-(H233*H235*E233+H234*H235*E234+(H235^2)*E235)</f>
        <v>2.2277646812787488E-2</v>
      </c>
      <c r="S273" s="16">
        <f>J233</f>
        <v>2.6418981052804824E-3</v>
      </c>
      <c r="V273" s="8" t="s">
        <v>46</v>
      </c>
      <c r="W273" s="8">
        <f>DEGREES(ACOS(W269/(SQRT((W267^2)+(W268^2)+(W269^2)))))</f>
        <v>120.64719035715915</v>
      </c>
      <c r="X273" s="8">
        <f>DEGREES(ATAN(W268/W267))</f>
        <v>89.833421037105794</v>
      </c>
      <c r="Y273" t="s">
        <v>33</v>
      </c>
      <c r="Z273" s="9">
        <f t="shared" ref="Z273:AA273" si="283">Z268</f>
        <v>-3.8027670082485483E-2</v>
      </c>
      <c r="AA273" s="10">
        <f t="shared" si="283"/>
        <v>-0.72950498996736446</v>
      </c>
      <c r="AB273" s="13">
        <f>COS((RADIANS(45+$C$18)))</f>
        <v>1.0471784116245646E-2</v>
      </c>
      <c r="AC273" s="14">
        <f>COS((RADIANS($C$18-45)))</f>
        <v>0.99994516936551214</v>
      </c>
      <c r="AE273" s="15">
        <f>((SUMPRODUCT(AB273:AB275,Z273:Z275))*(SUMPRODUCT(AB273:(AB275),AA273:AA275)))-((SUMPRODUCT(AC273:AC275,Z273:Z275))*(SUMPRODUCT(AC273:AC275,AA273:AA275)))</f>
        <v>-7.8129280793745662E-3</v>
      </c>
      <c r="AG273" s="16"/>
      <c r="AH273" s="17">
        <f>(AB233^2)*AA233+AB233*AB234*AA234+AB233*AB235*AA235-((AC233^2)*AA233+AC233*AC234*AA234+AC233*AC235*AA235)</f>
        <v>0.97101636995824048</v>
      </c>
      <c r="AI273" s="18">
        <f>AB233*AB234*AA233+(AB234^2)*AA234+AB234*AB235*AA235-(AC233*AC234*AA233+(AC234^2)*AA234+AC234*AC235*AA235)</f>
        <v>-5.6991616627063424E-3</v>
      </c>
      <c r="AJ273" s="18">
        <f>AB233*AB235*AA233+AB234*AB235*AA234+(AB235^2)*AA235-(AC233*AC235*AA233+AC234*AC235*AA234+(AC235^2)*AA235)</f>
        <v>-3.2321551924768654E-2</v>
      </c>
      <c r="AK273" s="18">
        <f>(AB233^2)*Z233+AB233*AB234*Z234+AB233*AB235*Z235-((AC233^2)*Z233+AC233*AC234*Z234+AC233*AC235*Z235)</f>
        <v>0.62211799883999697</v>
      </c>
      <c r="AL273" s="18">
        <f>AB233*AB234*Z233+(AB234^2)*Z234+AB234*AB235*Z235-(AC233*AC234*Z233+(AC234^2)*Z234+AC234*AC235*Z235)</f>
        <v>-0.12111393028558354</v>
      </c>
      <c r="AM273" s="34">
        <f>AB233*AB235*Z233+AB234*AB235*Z234+(AB235^2)*Z235-(AC233*AC235*Z233+AC234*AC235*Z234+(AC235^2)*Z235)</f>
        <v>-0.68687123093107627</v>
      </c>
      <c r="AN273" s="16">
        <f>AE233</f>
        <v>-6.2769151281746316E-3</v>
      </c>
    </row>
    <row r="274" spans="1:40" x14ac:dyDescent="0.2">
      <c r="A274" s="8" t="s">
        <v>48</v>
      </c>
      <c r="B274" s="8">
        <f>DEGREES(ACOS(C269/(SQRT((C267^2)+(C268^2)+(C269^2)))))</f>
        <v>38.438310602379048</v>
      </c>
      <c r="C274" s="8">
        <f>DEGREES(ATAN(C268/C267))</f>
        <v>48.125512914321178</v>
      </c>
      <c r="D274" t="s">
        <v>34</v>
      </c>
      <c r="E274" s="9">
        <f t="shared" ref="E274:F274" si="284">E269</f>
        <v>0.33182526998858375</v>
      </c>
      <c r="F274" s="10">
        <f t="shared" si="284"/>
        <v>-0.51622606392249171</v>
      </c>
      <c r="G274" s="13">
        <f>(SIN((RADIANS(45+$C$18))))*(COS(RADIANS($A$18)))</f>
        <v>-0.93964109684328712</v>
      </c>
      <c r="H274" s="14">
        <f>(SIN((RADIANS($C$18-45))))*(COS(RADIANS($A$18)))</f>
        <v>9.8402582604991615E-3</v>
      </c>
      <c r="J274" s="16"/>
      <c r="L274" s="16"/>
      <c r="M274" s="17">
        <f>(G238^2)*F238+G238*G239*F239+G238*G240*F240-((H238^2)*F238+H238*H239*F239+H238*H240*F240)</f>
        <v>0.51340245601972923</v>
      </c>
      <c r="N274" s="18">
        <f>G238*G239*F238+(G239^2)*F239+G239*G240*F240-(H238*H239*F238+(H239^2)*F239+H239*H240*F240)</f>
        <v>-1.1964465410661515E-9</v>
      </c>
      <c r="O274" s="18">
        <f>G238*G240*F238+G239*G240*F239+(G240^2)*F240-(H238*H240*F238+H239*H240*F239+(H240^2)*F240)</f>
        <v>-0.68551336283305009</v>
      </c>
      <c r="P274" s="18">
        <f>(G238^2)*E238+G238*G239*E239+G238*G240*E240-((H238^2)*E238+H238*H239*E239+H238*H240*E240)</f>
        <v>-0.94178782405989414</v>
      </c>
      <c r="Q274" s="18">
        <f>G238*G239*E238+(G239^2)*E239+G239*G240*E240-(H238*H239*E238+(H239^2)*E239+H239*H240*E240)</f>
        <v>9.4436432339816492E-11</v>
      </c>
      <c r="R274" s="34">
        <f>G238*G240*E238+G239*G240*E239+(G240^2)*E240-(H238*H240*E238+H239*H240*E239+(H240^2)*E240)</f>
        <v>5.4108089317167485E-2</v>
      </c>
      <c r="S274" s="16">
        <f>J238</f>
        <v>-2.3368846823322881E-2</v>
      </c>
      <c r="V274" s="8" t="s">
        <v>48</v>
      </c>
      <c r="W274" s="8">
        <f>DEGREES(ACOS(X269/(SQRT((X267^2)+(X268^2)+(X269^2)))))</f>
        <v>110.84749762446552</v>
      </c>
      <c r="X274" s="8">
        <f>DEGREES(ATAN(X268/X267))</f>
        <v>-13.206852948251493</v>
      </c>
      <c r="Y274" t="s">
        <v>34</v>
      </c>
      <c r="Z274" s="9">
        <f t="shared" ref="Z274:AA274" si="285">Z269</f>
        <v>-0.51243530274575777</v>
      </c>
      <c r="AA274" s="10">
        <f t="shared" si="285"/>
        <v>-0.34458132217940252</v>
      </c>
      <c r="AB274" s="13">
        <f>(SIN((RADIANS(45+$C$18))))*(COS(RADIANS($A$18)))</f>
        <v>-0.93964109684328712</v>
      </c>
      <c r="AC274" s="14">
        <f>(SIN((RADIANS($C$18-45))))*(COS(RADIANS($A$18)))</f>
        <v>9.8402582604991615E-3</v>
      </c>
      <c r="AE274" s="16"/>
      <c r="AG274" s="16"/>
      <c r="AH274" s="17">
        <f>(AB238^2)*AA238+AB238*AB239*AA239+AB238*AB240*AA240-((AC238^2)*AA238+AC238*AC239*AA239+AC238*AC240*AA240)</f>
        <v>0.93668775887676348</v>
      </c>
      <c r="AI274" s="18">
        <f>AB238*AB239*AA238+(AB239^2)*AA239+AB239*AB240*AA240-(AC238*AC239*AA238+(AC239^2)*AA239+AC239*AC240*AA240)</f>
        <v>-1.0871251711598339E-10</v>
      </c>
      <c r="AJ274" s="18">
        <f>AB238*AB240*AA238+AB239*AB240*AA239+(AB240^2)*AA240-(AC238*AC240*AA238+AC239*AC240*AA239+(AC240^2)*AA240)</f>
        <v>-6.2287683262317151E-2</v>
      </c>
      <c r="AK274" s="18">
        <f>(AB238^2)*Z238+AB238*AB239*Z239+AB238*AB240*Z240-((AC238^2)*Z238+AC238*AC239*Z239+AC238*AC240*Z240)</f>
        <v>0.52558584206450398</v>
      </c>
      <c r="AL274" s="18">
        <f>AB238*AB239*Z238+(AB239^2)*Z239+AB239*AB240*Z240-(AC238*AC239*Z238+(AC239^2)*Z239+AC239*AC240*Z240)</f>
        <v>-1.1852438263290186E-9</v>
      </c>
      <c r="AM274" s="34">
        <f>AB238*AB240*Z238+AB239*AB240*Z239+(AB240^2)*Z240-(AC238*AC240*Z238+AC239*AC240*Z239+(AC240^2)*Z240)</f>
        <v>-0.67909468018512509</v>
      </c>
      <c r="AN274" s="16">
        <f>AE238</f>
        <v>1.7815517532019542E-2</v>
      </c>
    </row>
    <row r="275" spans="1:40" x14ac:dyDescent="0.2">
      <c r="D275" t="s">
        <v>35</v>
      </c>
      <c r="E275" s="9">
        <f t="shared" ref="E275:F275" si="286">E270</f>
        <v>0.58709108532839493</v>
      </c>
      <c r="F275" s="10">
        <f t="shared" si="286"/>
        <v>-0.85610551312931327</v>
      </c>
      <c r="G275" s="13">
        <f>(SIN((RADIANS(45+$C$18))))*(SIN(RADIANS($A$18)))</f>
        <v>0.34200139014420272</v>
      </c>
      <c r="H275" s="14">
        <f>(SIN((RADIANS($C$18-45))))*(SIN(RADIANS($A$18)))</f>
        <v>-3.581561104313815E-3</v>
      </c>
      <c r="J275" s="16"/>
      <c r="L275" s="16"/>
      <c r="M275" s="17">
        <f>(G243^2)*F243+G243*G244*F244+G243*G245*F245-((H243^2)*F243+H243*H244*F244+H243*H245*F245)</f>
        <v>0.41994046250925254</v>
      </c>
      <c r="N275" s="18">
        <f>G243*G244*F243+(G244^2)*F244+G244*G245*F245-(H243*H244*F243+(H244^2)*F244+H244*H245*F245)</f>
        <v>0.10871296990427218</v>
      </c>
      <c r="O275" s="18">
        <f>G243*G245*F243+G244*G245*F244+(G245^2)*F245-(H243*H245*F243+H244*H245*F244+(H245^2)*F245)</f>
        <v>-0.616541889774746</v>
      </c>
      <c r="P275" s="18">
        <f>(G243^2)*E243+G243*G244*E244+G243*G245*E245-((H243^2)*E243+H243*H244*E244+H243*H245*E245)</f>
        <v>-0.90203808594034296</v>
      </c>
      <c r="Q275" s="18">
        <f>G243*G244*E243+(G244^2)*E244+G244*G245*E245-(H243*H244*E243+(H244^2)*E244+H244*H245*E245)</f>
        <v>-8.7113285720882006E-3</v>
      </c>
      <c r="R275" s="34">
        <f>G243*G245*E243+G244*G245*E244+(G245^2)*E245-(H243*H245*E243+H244*H245*E244+(H245^2)*E245)</f>
        <v>4.9404399355600037E-2</v>
      </c>
      <c r="S275" s="16">
        <f>J243</f>
        <v>-1.5813763277016613E-2</v>
      </c>
      <c r="Y275" t="s">
        <v>35</v>
      </c>
      <c r="Z275" s="9">
        <f t="shared" ref="Z275:AA275" si="287">Z270</f>
        <v>-0.85788341679272551</v>
      </c>
      <c r="AA275" s="10">
        <f t="shared" si="287"/>
        <v>-0.59083515638273454</v>
      </c>
      <c r="AB275" s="13">
        <f>(SIN((RADIANS(45+$C$18))))*(SIN(RADIANS($A$18)))</f>
        <v>0.34200139014420272</v>
      </c>
      <c r="AC275" s="14">
        <f>(SIN((RADIANS($C$18-45))))*(SIN(RADIANS($A$18)))</f>
        <v>-3.581561104313815E-3</v>
      </c>
      <c r="AE275" s="16"/>
      <c r="AG275" s="16"/>
      <c r="AH275" s="17">
        <f>(AB243^2)*AA243+AB243*AB244*AA244+AB243*AB245*AA245-((AC243^2)*AA243+AC243*AC244*AA244+AC243*AC245*AA245)</f>
        <v>0.8952854277160196</v>
      </c>
      <c r="AI275" s="18">
        <f>AB243*AB244*AA243+(AB244^2)*AA244+AB244*AB245*AA245-(AC243*AC244*AA243+(AC244^2)*AA244+AC244*AC245*AA245)</f>
        <v>9.7454776452403427E-3</v>
      </c>
      <c r="AJ275" s="18">
        <f>AB243*AB245*AA243+AB244*AB245*AA244+(AB245^2)*AA245-(AC243*AC245*AA243+AC244*AC245*AA244+(AC245^2)*AA245)</f>
        <v>-5.5269350192942379E-2</v>
      </c>
      <c r="AK275" s="18">
        <f>(AB243^2)*Z243+AB243*AB244*Z244+AB243*AB245*Z245-((AC243^2)*Z243+AC243*AC244*Z244+AC243*AC245*Z245)</f>
        <v>0.43279766300871286</v>
      </c>
      <c r="AL275" s="18">
        <f>AB243*AB244*Z243+(AB244^2)*Z244+AB244*AB245*Z245-(AC243*AC244*Z243+(AC244^2)*Z244+AC244*AC245*Z245)</f>
        <v>0.10781117142958321</v>
      </c>
      <c r="AM275" s="34">
        <f>AB243*AB245*Z243+AB244*AB245*Z244+(AB245^2)*Z245-(AC243*AC245*Z243+AC244*AC245*Z244+(AC245^2)*Z245)</f>
        <v>-0.61142753648028347</v>
      </c>
      <c r="AN275" s="16">
        <f>AE243</f>
        <v>8.37511332505253E-3</v>
      </c>
    </row>
    <row r="276" spans="1:40" x14ac:dyDescent="0.2">
      <c r="M276" s="17">
        <f>(G248^2)*F248+G248*G249*F249+G248*G250*F250-((H248^2)*F248+H248*H249*F249+H248*H250*F250)</f>
        <v>0.31441091667177468</v>
      </c>
      <c r="N276" s="18">
        <f>G248*G249*F248+(G249^2)*F249+G249*G250*F250-(H248*H249*F248+(H249^2)*F249+H249*H250*F250)</f>
        <v>0.18608494807694986</v>
      </c>
      <c r="O276" s="18">
        <f>G248*G250*F248+G249*G250*F249+(G250^2)*F250-(H248*H250*F248+H249*H250*F249+(H250^2)*F250)</f>
        <v>-0.51126419294180558</v>
      </c>
      <c r="P276" s="18">
        <f>(G248^2)*E248+G248*G249*E249+G248*G250*E250-((H248^2)*E248+H248*H249*E249+H248*H250*E250)</f>
        <v>-0.85753144014083471</v>
      </c>
      <c r="Q276" s="18">
        <f>G248*G249*E248+(G249^2)*E249+G249*G250*E250-(H248*H249*E248+(H249^2)*E249+H249*H250*E250)</f>
        <v>-1.4790399178138E-2</v>
      </c>
      <c r="R276" s="34">
        <f>G248*G250*E248+G249*G250*E249+(G250^2)*E250-(H248*H250*E248+H249*H250*E249+(H250^2)*E250)</f>
        <v>4.0636287766654344E-2</v>
      </c>
      <c r="S276" s="16">
        <f>J248</f>
        <v>-6.2538822161491425E-3</v>
      </c>
      <c r="AH276" s="17">
        <f>(AB248^2)*AA248+AB248*AB249*AA249+AB248*AB250*AA250-((AC248^2)*AA248+AC248*AC249*AA249+AC248*AC250*AA250)</f>
        <v>0.84928028492306673</v>
      </c>
      <c r="AI276" s="18">
        <f>AB248*AB249*AA248+(AB249^2)*AA249+AB249*AB250*AA250-(AC248*AC249*AA248+(AC249^2)*AA249+AC249*AC250*AA250)</f>
        <v>1.5951760667420156E-2</v>
      </c>
      <c r="AJ276" s="18">
        <f>AB248*AB250*AA248+AB249*AB250*AA249+(AB250^2)*AA250-(AC248*AC250*AA248+AC249*AC250*AA249+(AC250^2)*AA250)</f>
        <v>-4.3827102234281157E-2</v>
      </c>
      <c r="AK276" s="18">
        <f>(AB248^2)*Z248+AB248*AB249*Z249+AB248*AB250*Z250-((AC248^2)*Z248+AC248*AC249*Z249+AC248*AC250*Z250)</f>
        <v>0.32787419908859755</v>
      </c>
      <c r="AL276" s="18">
        <f>AB248*AB249*Z248+(AB249^2)*Z249+AB249*AB250*Z250-(AC248*AC249*Z248+(AC249^2)*Z249+AC249*AC250*Z250)</f>
        <v>0.1848044152844828</v>
      </c>
      <c r="AM276" s="34">
        <f>AB248*AB250*Z248+AB249*AB250*Z249+(AB250^2)*Z250-(AC248*AC250*Z248+AC249*AC250*Z249+(AC250^2)*Z250)</f>
        <v>-0.50774595800963107</v>
      </c>
      <c r="AN276" s="16">
        <f>AE248</f>
        <v>-2.871851576681711E-3</v>
      </c>
    </row>
    <row r="277" spans="1:40" x14ac:dyDescent="0.2">
      <c r="E277" s="9" t="s">
        <v>29</v>
      </c>
      <c r="F277" s="10" t="s">
        <v>30</v>
      </c>
      <c r="G277" s="13" t="s">
        <v>31</v>
      </c>
      <c r="H277" s="14" t="s">
        <v>11</v>
      </c>
      <c r="I277">
        <v>18</v>
      </c>
      <c r="J277" s="15" t="s">
        <v>32</v>
      </c>
      <c r="M277" s="17">
        <f>(G253^2)*F253+G253*G254*F254+G253*G255*F255-((H253^2)*F253+H253*H254*F254+H253*H255*F255)</f>
        <v>0.21127350213297097</v>
      </c>
      <c r="N277" s="18">
        <f>G253*G254*F253+(G254^2)*F254+G254*G255*F255-(H253*H254*F253+(H254^2)*F254+H254*H255*F255)</f>
        <v>0.21767672126731499</v>
      </c>
      <c r="O277" s="18">
        <f>G253*G255*F253+G254*G255*F254+(G255^2)*F255-(H253*H255*F253+H254*H255*F254+(H255^2)*F255)</f>
        <v>-0.37702714085999861</v>
      </c>
      <c r="P277" s="18">
        <f>(G253^2)*E253+G253*G254*E254+G253*G255*E255-((H253^2)*E253+H253*H254*E254+H253*H255*E255)</f>
        <v>-0.81352370533885987</v>
      </c>
      <c r="Q277" s="18">
        <f>G253*G254*E253+(G254^2)*E254+G254*G255*E255-(H253*H254*E253+(H254^2)*E254+H254*H255*E255)</f>
        <v>-1.3391631615618321E-2</v>
      </c>
      <c r="R277" s="34">
        <f>G253*G255*E253+G254*G255*E254+(G255^2)*E255-(H253*H255*E253+H254*H255*E254+(H255^2)*E255)</f>
        <v>2.3194986354496655E-2</v>
      </c>
      <c r="S277" s="16">
        <f>J253</f>
        <v>6.8830690341672163E-3</v>
      </c>
      <c r="Z277" s="9" t="s">
        <v>29</v>
      </c>
      <c r="AA277" s="10" t="s">
        <v>30</v>
      </c>
      <c r="AB277" s="13" t="s">
        <v>31</v>
      </c>
      <c r="AC277" s="14" t="s">
        <v>11</v>
      </c>
      <c r="AD277">
        <v>18</v>
      </c>
      <c r="AE277" s="15" t="s">
        <v>32</v>
      </c>
      <c r="AH277" s="17">
        <f>(AB253^2)*AA253+AB253*AB254*AA254+AB253*AB255*AA255-((AC253^2)*AA253+AC253*AC254*AA254+AC253*AC255*AA255)</f>
        <v>0.80412218139826863</v>
      </c>
      <c r="AI277" s="18">
        <f>AB253*AB254*AA253+(AB254^2)*AA254+AB254*AB255*AA255-(AC253*AC254*AA253+(AC254^2)*AA254+AC254*AC255*AA255)</f>
        <v>1.3683809656848345E-2</v>
      </c>
      <c r="AJ277" s="18">
        <f>AB253*AB255*AA253+AB254*AB255*AA254+(AB255^2)*AA255-(AC253*AC255*AA253+AC254*AC255*AA254+(AC255^2)*AA255)</f>
        <v>-2.3701053566763025E-2</v>
      </c>
      <c r="AK277" s="18">
        <f>(AB253^2)*Z253+AB253*AB254*Z254+AB253*AB255*Z255-((AC253^2)*Z253+AC253*AC254*Z254+AC253*AC255*Z255)</f>
        <v>0.22518567852095911</v>
      </c>
      <c r="AL277" s="18">
        <f>AB253*AB254*Z253+(AB254^2)*Z254+AB254*AB255*Z255-(AC253*AC254*Z253+(AC254^2)*Z254+AC254*AC255*Z255)</f>
        <v>0.21658991002131628</v>
      </c>
      <c r="AM277" s="34">
        <f>AB253*AB255*Z253+AB254*AB255*Z254+(AB255^2)*Z255-(AC253*AC255*Z253+AC254*AC255*Z254+(AC255^2)*Z255)</f>
        <v>-0.37514472856369147</v>
      </c>
      <c r="AN277" s="16">
        <f>AE253</f>
        <v>-1.7258219349002249E-2</v>
      </c>
    </row>
    <row r="278" spans="1:40" x14ac:dyDescent="0.2">
      <c r="D278" t="s">
        <v>33</v>
      </c>
      <c r="E278" s="9">
        <f t="shared" ref="E278:F278" si="288">E273</f>
        <v>0.73838746449606729</v>
      </c>
      <c r="F278" s="10">
        <f t="shared" si="288"/>
        <v>-2.4372142226048117E-2</v>
      </c>
      <c r="G278" s="13">
        <f>COS((RADIANS(45+$C$19)))</f>
        <v>0.11146893220632569</v>
      </c>
      <c r="H278" s="14">
        <f>COS((RADIANS($C$19-45)))</f>
        <v>0.99376791916059637</v>
      </c>
      <c r="J278" s="15">
        <f>((SUMPRODUCT(G278:G280,E278:E280))*(SUMPRODUCT(G278:G280,F278:F280)))-((SUMPRODUCT(H278:H280,E278:E280))*(SUMPRODUCT(H278:H280,F278:F280)))</f>
        <v>-1.2595380289047997E-3</v>
      </c>
      <c r="M278" s="17">
        <f>(G258^2)*F258+G258*G259*F259+G258*G260*F260-((H258^2)*F258+H258*H259*F259+H258*H260*F260)</f>
        <v>9.1201100950222116E-2</v>
      </c>
      <c r="N278" s="18">
        <f>G258*G259*F258+(G259^2)*F259+G259*G260*F260-(H258*H259*F258+(H259^2)*F259+H259*H260*F260)</f>
        <v>0.20044940537917655</v>
      </c>
      <c r="O278" s="18">
        <f>G258*G260*F258+G259*G260*F259+(G260^2)*F260-(H258*H260*F258+H259*H260*F259+(H260^2)*F260)</f>
        <v>-0.23888629899400685</v>
      </c>
      <c r="P278" s="18">
        <f>(G258^2)*E258+G258*G259*E259+G258*G260*E260-((H258^2)*E258+H258*H259*E259+H258*H260*E260)</f>
        <v>-0.77141154238072296</v>
      </c>
      <c r="Q278" s="18">
        <f>G258*G259*E258+(G259^2)*E259+G259*G260*E260-(H258*H259*E258+(H259^2)*E259+H259*H260*E260)</f>
        <v>-4.9982149804322834E-2</v>
      </c>
      <c r="R278" s="34">
        <f>G258*G260*E258+G259*G260*E259+(G260^2)*E260-(H258*H260*E258+H259*H260*E259+(H260^2)*E260)</f>
        <v>5.9566406594883707E-2</v>
      </c>
      <c r="S278" s="16">
        <f>J258</f>
        <v>-6.3920887975941892E-3</v>
      </c>
      <c r="Y278" t="s">
        <v>33</v>
      </c>
      <c r="Z278" s="9">
        <f t="shared" ref="Z278:AA278" si="289">Z273</f>
        <v>-3.8027670082485483E-2</v>
      </c>
      <c r="AA278" s="10">
        <f t="shared" si="289"/>
        <v>-0.72950498996736446</v>
      </c>
      <c r="AB278" s="13">
        <f>COS((RADIANS(45+$C$19)))</f>
        <v>0.11146893220632569</v>
      </c>
      <c r="AC278" s="14">
        <f>COS((RADIANS($C$19-45)))</f>
        <v>0.99376791916059637</v>
      </c>
      <c r="AE278" s="15">
        <f>((SUMPRODUCT(AB278:AB280,Z278:Z280))*(SUMPRODUCT(AB278:AB280,AA278:AA280)))-((SUMPRODUCT(AC278:AC280,Z278:Z280))*(SUMPRODUCT(AC278:AC280,AA278:AA280)))</f>
        <v>-4.4175671946416334E-3</v>
      </c>
      <c r="AH278" s="17">
        <f>(AB258^2)*AA258+AB258*AB259*AA259+AB258*AB260*AA260-((AC258^2)*AA258+AC258*AC259*AA259+AC258*AC260*AA260)</f>
        <v>0.76161473008133784</v>
      </c>
      <c r="AI278" s="18">
        <f>AB258*AB259*AA258+(AB259^2)*AA259+AB259*AB260*AA260-(AC258*AC259*AA258+(AC259^2)*AA259+AC259*AC260*AA260)</f>
        <v>4.781721843576734E-2</v>
      </c>
      <c r="AJ278" s="18">
        <f>AB258*AB260*AA258+AB259*AB260*AA259+(AB260^2)*AA260-(AC258*AC260*AA258+AC259*AC260*AA259+(AC260^2)*AA260)</f>
        <v>-5.6986341858687888E-2</v>
      </c>
      <c r="AK278" s="18">
        <f>(AB258^2)*Z258+AB258*AB259*Z259+AB258*AB260*Z260-((AC258^2)*Z258+AC258*AC259*Z259+AC258*AC260*Z260)</f>
        <v>0.10534799767561286</v>
      </c>
      <c r="AL278" s="18">
        <f>AB258*AB259*Z258+(AB259^2)*Z259+AB259*AB260*Z260-(AC258*AC259*Z258+(AC259^2)*Z259+AC259*AC260*Z260)</f>
        <v>0.20101277976999449</v>
      </c>
      <c r="AM278" s="34">
        <f>AB258*AB260*Z258+AB259*AB260*Z259+(AB260^2)*Z260-(AC258*AC260*Z258+AC259*AC260*Z259+(AC260^2)*Z260)</f>
        <v>-0.23955770244823971</v>
      </c>
      <c r="AN278" s="16">
        <f>AE258</f>
        <v>-4.5780268268373961E-3</v>
      </c>
    </row>
    <row r="279" spans="1:40" ht="18" x14ac:dyDescent="0.25">
      <c r="A279" t="s">
        <v>45</v>
      </c>
      <c r="B279" t="s">
        <v>75</v>
      </c>
      <c r="C279" t="s">
        <v>44</v>
      </c>
      <c r="D279" t="s">
        <v>34</v>
      </c>
      <c r="E279" s="9">
        <f t="shared" ref="E279:F279" si="290">E274</f>
        <v>0.33182526998858375</v>
      </c>
      <c r="F279" s="10">
        <f t="shared" si="290"/>
        <v>-0.51622606392249171</v>
      </c>
      <c r="G279" s="13">
        <f>(SIN((RADIANS(45+$C$19))))*(COS(RADIANS($A$19)))</f>
        <v>-0.97867035148416448</v>
      </c>
      <c r="H279" s="14">
        <f>(SIN((RADIANS($C$19-45))))*(COS(RADIANS($A$19)))</f>
        <v>0.10977546865678163</v>
      </c>
      <c r="J279" s="16"/>
      <c r="M279" s="17">
        <f>(G263^2)*F263+G263*G264*F264+G263*G265*F265-((H263^2)*F263+H263*H264*F264+H263*H265*F265)</f>
        <v>2.2749334845314099E-2</v>
      </c>
      <c r="N279" s="18">
        <f>G263*G264*F263+(G264^2)*F264+G264*G265*F265-(H263*H264*F263+(H264^2)*F264+H264*H265*F265)</f>
        <v>0.11880478970966973</v>
      </c>
      <c r="O279" s="18">
        <f>G263*G265*F263+G264*G265*F264+(G265^2)*F265-(H263*H265*F263+H264*H265*F264+(H265^2)*F265)</f>
        <v>-9.9689055227478299E-2</v>
      </c>
      <c r="P279" s="18">
        <f>(G263^2)*E263+G263*G264*E264+G263*G265*E265-((H263^2)*E263+H263*H264*E264+H263*H265*E265)</f>
        <v>-0.7370570432329967</v>
      </c>
      <c r="Q279" s="18">
        <f>G263*G264*E263+(G264^2)*E264+G264*G265*E265-(H263*H264*E263+(H264^2)*E264+H264*H265*E265)</f>
        <v>-0.10028092557148917</v>
      </c>
      <c r="R279" s="34">
        <f>G263*G265*E263+G264*G265*E264+(G265^2)*E265-(H263*H265*E263+H264*H265*E264+(H265^2)*E265)</f>
        <v>8.4145687661152893E-2</v>
      </c>
      <c r="S279" s="16">
        <f>J263</f>
        <v>-2.3063005321109151E-3</v>
      </c>
      <c r="V279" t="s">
        <v>45</v>
      </c>
      <c r="W279" t="s">
        <v>75</v>
      </c>
      <c r="X279" t="s">
        <v>44</v>
      </c>
      <c r="Y279" t="s">
        <v>34</v>
      </c>
      <c r="Z279" s="9">
        <f t="shared" ref="Z279:AA279" si="291">Z274</f>
        <v>-0.51243530274575777</v>
      </c>
      <c r="AA279" s="10">
        <f t="shared" si="291"/>
        <v>-0.34458132217940252</v>
      </c>
      <c r="AB279" s="13">
        <f>(SIN((RADIANS(45+$C$19))))*(COS(RADIANS($A$19)))</f>
        <v>-0.97867035148416448</v>
      </c>
      <c r="AC279" s="14">
        <f>(SIN((RADIANS($C$19-45))))*(COS(RADIANS($A$19)))</f>
        <v>0.10977546865678163</v>
      </c>
      <c r="AE279" s="16"/>
      <c r="AH279" s="17">
        <f>(AB263^2)*AA263+AB263*AB264*AA264+AB263*AB265*AA265-((AC263^2)*AA263+AC263*AC264*AA264+AC263*AC265*AA265)</f>
        <v>0.72825218105866019</v>
      </c>
      <c r="AI279" s="18">
        <f>AB263*AB264*AA263+(AB264^2)*AA264+AB264*AB265*AA265-(AC263*AC264*AA263+(AC264^2)*AA264+AC264*AC265*AA265)</f>
        <v>9.4568017424669637E-2</v>
      </c>
      <c r="AJ279" s="18">
        <f>AB263*AB265*AA263+AB264*AB265*AA264+(AB265^2)*AA265-(AC263*AC265*AA263+AC264*AC265*AA264+(AC265^2)*AA265)</f>
        <v>-7.9351988542206917E-2</v>
      </c>
      <c r="AK279" s="18">
        <f>(AB263^2)*Z263+AB263*AB264*Z264+AB263*AB265*Z265-((AC263^2)*Z263+AC263*AC264*Z264+AC263*AC265*Z265)</f>
        <v>3.6361737729083167E-2</v>
      </c>
      <c r="AL279" s="18">
        <f>AB263*AB264*Z263+(AB264^2)*Z264+AB264*AB265*Z265-(AC263*AC264*Z263+(AC264^2)*Z264+AC264*AC265*Z265)</f>
        <v>0.12201411899040197</v>
      </c>
      <c r="AM279" s="34">
        <f>AB263*AB265*Z263+AB264*AB265*Z264+(AB265^2)*Z265-(AC263*AC265*Z263+AC264*AC265*Z264+(AC265^2)*Z265)</f>
        <v>-0.10238200224326705</v>
      </c>
      <c r="AN279" s="16">
        <f>AE263</f>
        <v>-8.0789692573402135E-3</v>
      </c>
    </row>
    <row r="280" spans="1:40" x14ac:dyDescent="0.2">
      <c r="A280">
        <f>E283</f>
        <v>0.73838746449606729</v>
      </c>
      <c r="B280">
        <f>C280/(SQRT(C280^2+C281^2+C282^2))</f>
        <v>0.73709920493889514</v>
      </c>
      <c r="C280">
        <f t="array" ref="C280:C285">(A280:A285)-(MMULT(MMULT(MINVERSE(MMULT(TRANSPOSE(M265:R285),M265:R285)),TRANSPOSE(M265:R285)),S265:S285))</f>
        <v>0.73677434584541091</v>
      </c>
      <c r="D280" t="s">
        <v>35</v>
      </c>
      <c r="E280" s="9">
        <f t="shared" ref="E280:F280" si="292">E275</f>
        <v>0.58709108532839493</v>
      </c>
      <c r="F280" s="10">
        <f t="shared" si="292"/>
        <v>-0.85610551312931327</v>
      </c>
      <c r="G280" s="13">
        <f>(SIN((RADIANS(45+$C$19))))*(SIN(RADIANS($A$19)))</f>
        <v>0.17256598818609484</v>
      </c>
      <c r="H280" s="14">
        <f>(SIN((RADIANS($C$19-45))))*(SIN(RADIANS($A$19)))</f>
        <v>-1.935637694410703E-2</v>
      </c>
      <c r="J280" s="16"/>
      <c r="M280" s="17">
        <f>(G268^2)*F268+G268*G269*F269+G268*G270*F270-((H268^2)*F268+H268*H269*F269+H268*H270*F270)</f>
        <v>-7.9778022800635617E-3</v>
      </c>
      <c r="N280" s="18">
        <f>G268*G269*F268+(G269^2)*F269+G269*G270*F270-(H268*H269*F268+(H269^2)*F269+H269*H270*F270)</f>
        <v>-2.5862381449451896E-2</v>
      </c>
      <c r="O280" s="18">
        <f>G268*G270*F268+G269*G270*F269+(G270^2)*F270-(H268*H270*F268+H269*H270*F269+(H270^2)*F270)</f>
        <v>1.4931652891725856E-2</v>
      </c>
      <c r="P280" s="18">
        <f>(G268^2)*E268+G268*G269*E269+G268*G270*E270-((H268^2)*E268+H268*H269*E269+H268*H270*E270)</f>
        <v>-0.2941964003540426</v>
      </c>
      <c r="Q280" s="18">
        <f>G268*G269*E268+(G269^2)*E269+G269*G270*E270-(H268*H269*E268+(H269^2)*E269+H269*H270*E270)</f>
        <v>0.58653815350437855</v>
      </c>
      <c r="R280" s="34">
        <f>G268*G270*E268+G269*G270*E269+(G270^2)*E270-(H268*H270*E268+H269*H270*E269+(H270^2)*E270)</f>
        <v>-0.33863796081573888</v>
      </c>
      <c r="S280" s="16">
        <f>J268</f>
        <v>-5.706260602889029E-3</v>
      </c>
      <c r="V280">
        <f>Z283</f>
        <v>-3.8027670082485483E-2</v>
      </c>
      <c r="W280">
        <f>X280/(SQRT(X280^2+X281^2+X282^2))</f>
        <v>-2.6907741836178271E-2</v>
      </c>
      <c r="X280">
        <f t="array" ref="X280:X285">(V280:V285)-(MMULT(MMULT(MINVERSE(MMULT(TRANSPOSE(AH265:AM285),AH265:AM285)),TRANSPOSE(AH265:AM285)),AN265:AN285))</f>
        <v>-2.6895801808013632E-2</v>
      </c>
      <c r="Y280" t="s">
        <v>35</v>
      </c>
      <c r="Z280" s="9">
        <f t="shared" ref="Z280:AA280" si="293">Z275</f>
        <v>-0.85788341679272551</v>
      </c>
      <c r="AA280" s="10">
        <f t="shared" si="293"/>
        <v>-0.59083515638273454</v>
      </c>
      <c r="AB280" s="13">
        <f>(SIN((RADIANS(45+$C$19))))*(SIN(RADIANS($A$19)))</f>
        <v>0.17256598818609484</v>
      </c>
      <c r="AC280" s="14">
        <f>(SIN((RADIANS($C$19-45))))*(SIN(RADIANS($A$19)))</f>
        <v>-1.935637694410703E-2</v>
      </c>
      <c r="AE280" s="16"/>
      <c r="AH280" s="17">
        <f>(AB268^2)*AA268+AB268*AB269*AA269+AB268*AB270*AA270-((AC268^2)*AA268+AC268*AC269*AA269+AC268*AC270*AA270)</f>
        <v>0.28228008166792085</v>
      </c>
      <c r="AI280" s="18">
        <f>AB268*AB269*AA268+(AB269^2)*AA269+AB269*AB270*AA270-(AC268*AC269*AA268+(AC269^2)*AA269+AC269*AC270*AA270)</f>
        <v>-0.5825618920889708</v>
      </c>
      <c r="AJ280" s="18">
        <f>AB268*AB270*AA268+AB269*AB270*AA269+(AB270^2)*AA270-(AC268*AC270*AA268+AC269*AC270*AA269+(AC270^2)*AA270)</f>
        <v>0.33634226521718491</v>
      </c>
      <c r="AK280" s="18">
        <f>(AB268^2)*Z268+AB268*AB269*Z269+AB268*AB270*Z270-((AC268^2)*Z268+AC268*AC269*Z269+AC268*AC270*Z270)</f>
        <v>1.1980432265191465E-3</v>
      </c>
      <c r="AL280" s="18">
        <f>AB268*AB269*Z268+(AB269^2)*Z269+AB269*AB270*Z270-(AC268*AC269*Z268+(AC269^2)*Z269+AC269*AC270*Z270)</f>
        <v>-3.5336620611207875E-2</v>
      </c>
      <c r="AM280" s="34">
        <f>AB268*AB270*Z268+AB269*AB270*Z269+(AB270^2)*Z270-(AC268*AC270*Z268+AC269*AC270*Z269+(AC270^2)*Z270)</f>
        <v>2.040160742213256E-2</v>
      </c>
      <c r="AN280" s="16">
        <f>AE268</f>
        <v>-7.5162597209523126E-4</v>
      </c>
    </row>
    <row r="281" spans="1:40" x14ac:dyDescent="0.2">
      <c r="A281">
        <f>E284</f>
        <v>0.33182526998858375</v>
      </c>
      <c r="B281">
        <f>C281/(SQRT(C280^2+C281^2+C282^2))</f>
        <v>0.34275794269496879</v>
      </c>
      <c r="C281">
        <v>0.34260688021409469</v>
      </c>
      <c r="D281" s="16"/>
      <c r="G281" s="16"/>
      <c r="H281" s="16"/>
      <c r="J281" s="16"/>
      <c r="M281" s="17">
        <f>(G273^2)*F273+G273*G274*F274+G273*G275*F275-((H273^2)*F273+H273*H274*F274+H273*H275*F275)</f>
        <v>2.8393783363751816E-2</v>
      </c>
      <c r="N281" s="18">
        <f>G273*G274*F273+(G274^2)*F274+G274*G275*F275-(H273*H274*F273+(H274^2)*F274+H274*H275*F275)</f>
        <v>-0.18017281877337185</v>
      </c>
      <c r="O281" s="18">
        <f>G273*G275*F273+G274*G275*F274+(G275^2)*F275-(H273*H275*F273+H274*H275*F274+(H275^2)*F275)</f>
        <v>6.5577543057346199E-2</v>
      </c>
      <c r="P281" s="18">
        <f>(G273^2)*E273+G273*G274*E274+G273*G275*E275-((H273^2)*E273+H273*H274*E274+H273*H275*E275)</f>
        <v>-0.7405504839534045</v>
      </c>
      <c r="Q281" s="18">
        <f>G273*G274*E273+(G274^2)*E274+G274*G275*E275-(H273*H274*E273+(H274^2)*E274+H274*H275*E275)</f>
        <v>8.9767720006461868E-2</v>
      </c>
      <c r="R281" s="34">
        <f>G273*G275*E273+G274*G275*E274+(G275^2)*E275-(H273*H275*E273+H274*H275*E274+(H275^2)*E275)</f>
        <v>-3.2672778080294819E-2</v>
      </c>
      <c r="S281" s="16">
        <f>J273</f>
        <v>-3.2028960196001793E-4</v>
      </c>
      <c r="V281">
        <f>Z284</f>
        <v>-0.51243530274575777</v>
      </c>
      <c r="W281">
        <f>X281/(SQRT(X280^2+X281^2+X282^2))</f>
        <v>-0.50950929404024592</v>
      </c>
      <c r="X281">
        <v>-0.50928320463601329</v>
      </c>
      <c r="Y281" s="16"/>
      <c r="AB281" s="16"/>
      <c r="AC281" s="16"/>
      <c r="AE281" s="16"/>
      <c r="AH281" s="17">
        <f>(AB273^2)*AA273+AB273*AB274*AA274+AB273*AB275*AA275-((AC273^2)*AA273+AC273*AC274*AA274+AC273*AC275*AA275)</f>
        <v>0.73189417166103521</v>
      </c>
      <c r="AI281" s="18">
        <f>AB273*AB274*AA273+(AB274^2)*AA274+AB274*AB275*AA275-(AC273*AC274*AA273+(AC274^2)*AA274+AC274*AC275*AA275)</f>
        <v>-0.1000008719639942</v>
      </c>
      <c r="AJ281" s="18">
        <f>AB273*AB275*AA273+AB274*AB275*AA274+(AB275^2)*AA275-(AC273*AC275*AA273+AC274*AC275*AA274+(AC275^2)*AA275)</f>
        <v>3.639734079555948E-2</v>
      </c>
      <c r="AK281" s="18">
        <f>(AB273^2)*Z273+AB273*AB274*Z274+AB273*AB275*Z275-((AC273^2)*Z273+AC273*AC274*Z274+AC273*AC275*Z275)</f>
        <v>4.1958981646967555E-2</v>
      </c>
      <c r="AL281" s="18">
        <f>AB273*AB274*Z273+(AB274^2)*Z274+AB274*AB275*Z275-(AC273*AC274*Z273+(AC274^2)*Z274+AC274*AC275*Z275)</f>
        <v>-0.17598621153172653</v>
      </c>
      <c r="AM281" s="34">
        <f>AB273*AB275*Z273+AB274*AB275*Z274+(AB275^2)*Z275-(AC273*AC275*Z273+AC274*AC275*Z274+(AC275^2)*Z275)</f>
        <v>6.4053742638823977E-2</v>
      </c>
      <c r="AN281" s="16">
        <f>AE273</f>
        <v>-7.8129280793745662E-3</v>
      </c>
    </row>
    <row r="282" spans="1:40" x14ac:dyDescent="0.2">
      <c r="A282">
        <f>E285</f>
        <v>0.58709108532839493</v>
      </c>
      <c r="B282">
        <f>C282/(SQRT(C280^2+C281^2+C282^2))</f>
        <v>0.58241029764072794</v>
      </c>
      <c r="C282">
        <v>0.58215361403550936</v>
      </c>
      <c r="E282" s="9" t="s">
        <v>29</v>
      </c>
      <c r="F282" s="10" t="s">
        <v>30</v>
      </c>
      <c r="G282" s="13" t="s">
        <v>31</v>
      </c>
      <c r="H282" s="14" t="s">
        <v>11</v>
      </c>
      <c r="I282">
        <v>19</v>
      </c>
      <c r="J282" s="15" t="s">
        <v>32</v>
      </c>
      <c r="M282" s="17">
        <f>(G278^2)*F278+G278*G279*F279+G278*G280*F280-((H278^2)*F278+H278*H279*F279+H278*H280*F280)</f>
        <v>0.10346240674886323</v>
      </c>
      <c r="N282" s="18">
        <f>G278*G279*F278+(G279^2)*F279+G279*G280*F280-(H278*H279*F278+(H279^2)*F279+H279*H280*F280)</f>
        <v>-0.34013617690318898</v>
      </c>
      <c r="O282" s="18">
        <f>G278*G280*F278+G279*G280*F279+(G280^2)*F280-(H278*H280*F278+H279*H280*F279+(H280^2)*F280)</f>
        <v>5.997518510305961E-2</v>
      </c>
      <c r="P282" s="18">
        <f>(G278^2)*E278+G278*G279*E279+G278*G280*E280-((H278^2)*E278+H278*H279*E279+H278*H280*E280)</f>
        <v>-0.76985031479889499</v>
      </c>
      <c r="Q282" s="18">
        <f>G278*G279*E278+(G279^2)*E279+G279*G280*E280-(H278*H279*E278+(H279^2)*E279+H279*H280*E280)</f>
        <v>5.4815215275101276E-2</v>
      </c>
      <c r="R282" s="34">
        <f>G278*G280*E278+G279*G280*E279+(G280^2)*E280-(H278*H280*E278+H279*H280*E279+(H280^2)*E280)</f>
        <v>-9.6654014063431298E-3</v>
      </c>
      <c r="S282" s="16">
        <f>J278</f>
        <v>-1.2595380289047997E-3</v>
      </c>
      <c r="V282">
        <f>Z285</f>
        <v>-0.85788341679272551</v>
      </c>
      <c r="W282">
        <f>X282/(SQRT(X280^2+X281^2+X282^2))</f>
        <v>-0.86004433183173057</v>
      </c>
      <c r="X282">
        <v>-0.85966269618175928</v>
      </c>
      <c r="Z282" s="9" t="s">
        <v>29</v>
      </c>
      <c r="AA282" s="10" t="s">
        <v>30</v>
      </c>
      <c r="AB282" s="13" t="s">
        <v>31</v>
      </c>
      <c r="AC282" s="14" t="s">
        <v>11</v>
      </c>
      <c r="AD282">
        <v>19</v>
      </c>
      <c r="AE282" s="15" t="s">
        <v>32</v>
      </c>
      <c r="AH282" s="17">
        <f>(AB278^2)*AA278+AB278*AB279*AA279+AB278*AB280*AA280-((AC278^2)*AA278+AC278*AC279*AA279+AC278*AC280*AA280)</f>
        <v>0.76382768512397925</v>
      </c>
      <c r="AI282" s="18">
        <f>AB278*AB279*AA278+(AB279^2)*AA279+AB279*AB280*AA280-(AC278*AC279*AA278+(AC279^2)*AA279+AC279*AC280*AA280)</f>
        <v>-6.8192827337658968E-2</v>
      </c>
      <c r="AJ282" s="18">
        <f>AB278*AB280*AA278+AB279*AB280*AA279+(AB280^2)*AA280-(AC278*AC280*AA278+AC279*AC280*AA279+(AC280^2)*AA280)</f>
        <v>1.2024235350423074E-2</v>
      </c>
      <c r="AK282" s="18">
        <f>(AB278^2)*Z278+AB278*AB279*Z279+AB278*AB280*Z280-((AC278^2)*Z278+AC278*AC279*Z279+AC278*AC280*Z280)</f>
        <v>0.11588310888697997</v>
      </c>
      <c r="AL282" s="18">
        <f>AB278*AB279*Z278+(AB279^2)*Z279+AB279*AB280*Z280-(AC278*AC279*Z278+(AC279^2)*Z279+AC279*AC280*Z280)</f>
        <v>-0.33327519996580124</v>
      </c>
      <c r="AM282" s="34">
        <f>AB278*AB280*Z278+AB279*AB280*Z279+(AB280^2)*Z280-(AC278*AC280*Z278+AC279*AC280*Z279+(AC280^2)*Z280)</f>
        <v>5.8765409754979618E-2</v>
      </c>
      <c r="AN282" s="16">
        <f>AE278</f>
        <v>-4.4175671946416334E-3</v>
      </c>
    </row>
    <row r="283" spans="1:40" x14ac:dyDescent="0.2">
      <c r="A283">
        <f>F283</f>
        <v>-2.4372142226048117E-2</v>
      </c>
      <c r="B283">
        <f>C283/(SQRT(C283^2+C284^2+C285^2))</f>
        <v>-2.7131370908412174E-2</v>
      </c>
      <c r="C283">
        <v>-2.7118363281278691E-2</v>
      </c>
      <c r="D283" t="s">
        <v>33</v>
      </c>
      <c r="E283" s="9">
        <f t="shared" ref="E283:F283" si="294">E193</f>
        <v>0.73838746449606729</v>
      </c>
      <c r="F283" s="10">
        <f t="shared" si="294"/>
        <v>-2.4372142226048117E-2</v>
      </c>
      <c r="G283" s="13">
        <f>COS((RADIANS(45+$C$20)))</f>
        <v>0.19080899537654492</v>
      </c>
      <c r="H283" s="14">
        <f>COS((RADIANS($C$20-45)))</f>
        <v>0.98162718344766398</v>
      </c>
      <c r="J283" s="15">
        <f>((SUMPRODUCT(G283:G285,E283:E285))*(SUMPRODUCT(G283:G285,F283:F285)))-((SUMPRODUCT(H283:H285,E283:E285))*(SUMPRODUCT(H283:H285,F283:F285)))</f>
        <v>3.6821744911936377E-3</v>
      </c>
      <c r="M283" s="17">
        <f>(G283^2)*F283+G283*G284*F284+G283*G285*F285-((H283^2)*F283+H283*H284*F284+H283*H285*F285)</f>
        <v>0.21597913841438743</v>
      </c>
      <c r="N283" s="18">
        <f>G283*G284*F283+(G284^2)*F284+G284*G285*F285-(H283*H284*F283+(H284^2)*F284+H284*H285*F285)</f>
        <v>-0.46950649274809708</v>
      </c>
      <c r="O283" s="18">
        <f>G283*G285*F283+G284*G285*F284+(G285^2)*F285-(H283*H285*F283+H284*H285*F284+(H285^2)*F285)</f>
        <v>8.1944342478675109E-9</v>
      </c>
      <c r="P283" s="18">
        <f>(G283^2)*E283+G283*G284*E284+G283*G285*E285-((H283^2)*E283+H283*H284*E284+H283*H285*E285)</f>
        <v>-0.8089248656565281</v>
      </c>
      <c r="Q283" s="18">
        <f>G283*G284*E283+(G284^2)*E284+G284*G285*E285-(H283*H284*E283+(H284^2)*E284+H284*H285*E285)</f>
        <v>3.1058210674246134E-2</v>
      </c>
      <c r="R283" s="34">
        <f>G283*G285*E283+G284*G285*E284+(G285^2)*E285-(H283*H285*E283+H284*H285*E284+(H285^2)*E285)</f>
        <v>-5.4206804199207252E-10</v>
      </c>
      <c r="S283" s="16">
        <f>J283</f>
        <v>3.6821744911936377E-3</v>
      </c>
      <c r="V283">
        <f>AA283</f>
        <v>-0.72950498996736446</v>
      </c>
      <c r="W283">
        <f>X283/(SQRT(X283^2+X284^2+X285^2))</f>
        <v>-0.73725096770908372</v>
      </c>
      <c r="X283">
        <v>-0.73692420235605038</v>
      </c>
      <c r="Y283" t="s">
        <v>33</v>
      </c>
      <c r="Z283" s="9">
        <f t="shared" ref="Z283:AA283" si="295">Z193</f>
        <v>-3.8027670082485483E-2</v>
      </c>
      <c r="AA283" s="10">
        <f t="shared" si="295"/>
        <v>-0.72950498996736446</v>
      </c>
      <c r="AB283" s="13">
        <f>COS((RADIANS(45+$C$20)))</f>
        <v>0.19080899537654492</v>
      </c>
      <c r="AC283" s="14">
        <f>COS((RADIANS($C$20-45)))</f>
        <v>0.98162718344766398</v>
      </c>
      <c r="AE283" s="15">
        <f>((SUMPRODUCT(AB283:AB285,Z283:Z285))*(SUMPRODUCT(AB283:AB285,AA283:AA285)))-((SUMPRODUCT(AC283:AC285,Z283:Z285))*(SUMPRODUCT(AC283:AC285,AA283:AA285)))</f>
        <v>-6.9489642195577628E-3</v>
      </c>
      <c r="AH283" s="17">
        <f>(AB283^2)*AA283+AB283*AB284*AA284+AB283*AB285*AA285-((AC283^2)*AA283+AC283*AC284*AA284+AC283*AC285*AA285)</f>
        <v>0.80546767991707313</v>
      </c>
      <c r="AI283" s="18">
        <f>AB283*AB284*AA283+(AB284^2)*AA284+AB284*AB285*AA285-(AC283*AC284*AA283+(AC284^2)*AA284+AC284*AC285*AA285)</f>
        <v>-4.6212849777297421E-2</v>
      </c>
      <c r="AJ283" s="18">
        <f>AB283*AB285*AA283+AB284*AB285*AA284+(AB285^2)*AA285-(AC283*AC285*AA283+AC284*AC285*AA284+(AC285^2)*AA285)</f>
        <v>8.0656639419429404E-10</v>
      </c>
      <c r="AK283" s="18">
        <f>(AB283^2)*Z283+AB283*AB284*Z284+AB283*AB285*Z285-((AC283^2)*Z283+AC283*AC284*Z284+AC283*AC285*Z285)</f>
        <v>0.22722027922596938</v>
      </c>
      <c r="AL283" s="18">
        <f>AB283*AB284*Z283+(AB284^2)*Z284+AB284*AB285*Z285-(AC283*AC284*Z283+(AC284^2)*Z284+AC284*AC285*Z285)</f>
        <v>-0.46087630938814395</v>
      </c>
      <c r="AM283" s="34">
        <f>AB283*AB285*Z283+AB284*AB285*Z284+(AB285^2)*Z285-(AC283*AC285*Z283+AC284*AC285*Z284+(AC285^2)*Z285)</f>
        <v>8.0438091315326025E-9</v>
      </c>
      <c r="AN283" s="16">
        <f>AE283</f>
        <v>-6.9489642195577628E-3</v>
      </c>
    </row>
    <row r="284" spans="1:40" x14ac:dyDescent="0.2">
      <c r="A284">
        <f>F284</f>
        <v>-0.51622606392249171</v>
      </c>
      <c r="B284">
        <f>C284/(SQRT(C283^2+C284^2+C285^2))</f>
        <v>-0.50965095009948469</v>
      </c>
      <c r="C284">
        <v>-0.50940660750620037</v>
      </c>
      <c r="D284" t="s">
        <v>34</v>
      </c>
      <c r="E284" s="9">
        <f t="shared" ref="E284:F284" si="296">E194</f>
        <v>0.33182526998858375</v>
      </c>
      <c r="F284" s="10">
        <f t="shared" si="296"/>
        <v>-0.51622606392249171</v>
      </c>
      <c r="G284" s="13">
        <f>(SIN((RADIANS(45+$C$20))))*(COS(RADIANS($A$20)))</f>
        <v>-0.98162718344766386</v>
      </c>
      <c r="H284" s="14">
        <f>(SIN((RADIANS($C$20-45))))*(COS(RADIANS($A$20)))</f>
        <v>0.19080899537654478</v>
      </c>
      <c r="J284" s="16"/>
      <c r="M284" s="17">
        <f>2*E278</f>
        <v>1.4767749289921346</v>
      </c>
      <c r="N284" s="18">
        <f>2*E279</f>
        <v>0.6636505399771675</v>
      </c>
      <c r="O284" s="18">
        <f>2*E280</f>
        <v>1.1741821706567899</v>
      </c>
      <c r="P284" s="18">
        <f>0</f>
        <v>0</v>
      </c>
      <c r="Q284" s="18">
        <v>0</v>
      </c>
      <c r="R284" s="34">
        <v>0</v>
      </c>
      <c r="S284" s="19">
        <f>E278^2+E279^2+E280^2-1</f>
        <v>0</v>
      </c>
      <c r="V284">
        <f>AA284</f>
        <v>-0.34458132217940252</v>
      </c>
      <c r="W284">
        <f>X284/(SQRT(X283^2+X284^2+X285^2))</f>
        <v>-0.34281020448447258</v>
      </c>
      <c r="X284">
        <v>-0.34265826369036301</v>
      </c>
      <c r="Y284" t="s">
        <v>34</v>
      </c>
      <c r="Z284" s="9">
        <f t="shared" ref="Z284:AA284" si="297">Z194</f>
        <v>-0.51243530274575777</v>
      </c>
      <c r="AA284" s="10">
        <f t="shared" si="297"/>
        <v>-0.34458132217940252</v>
      </c>
      <c r="AB284" s="13">
        <f>(SIN((RADIANS(45+$C$20))))*(COS(RADIANS($A$20)))</f>
        <v>-0.98162718344766386</v>
      </c>
      <c r="AC284" s="14">
        <f>(SIN((RADIANS($C$20-45))))*(COS(RADIANS($A$20)))</f>
        <v>0.19080899537654478</v>
      </c>
      <c r="AE284" s="16"/>
      <c r="AH284" s="17">
        <f>2*Z278</f>
        <v>-7.6055340164970966E-2</v>
      </c>
      <c r="AI284" s="18">
        <f>2*Z279</f>
        <v>-1.0248706054915155</v>
      </c>
      <c r="AJ284" s="18">
        <f>2*Z280</f>
        <v>-1.715766833585451</v>
      </c>
      <c r="AK284" s="18">
        <f>0</f>
        <v>0</v>
      </c>
      <c r="AL284" s="18">
        <v>0</v>
      </c>
      <c r="AM284" s="34">
        <v>0</v>
      </c>
      <c r="AN284" s="19">
        <f>Z278^2+Z279^2+Z280^2-1</f>
        <v>0</v>
      </c>
    </row>
    <row r="285" spans="1:40" x14ac:dyDescent="0.2">
      <c r="A285" s="2">
        <f>F285</f>
        <v>-0.85610551312931327</v>
      </c>
      <c r="B285">
        <f>C285/(SQRT(C283^2+C284^2+C285^2))</f>
        <v>-0.85995336953542012</v>
      </c>
      <c r="C285">
        <v>-0.85954108101447291</v>
      </c>
      <c r="D285" t="s">
        <v>35</v>
      </c>
      <c r="E285" s="9">
        <f t="shared" ref="E285:F285" si="298">E195</f>
        <v>0.58709108532839493</v>
      </c>
      <c r="F285" s="10">
        <f t="shared" si="298"/>
        <v>-0.85610551312931327</v>
      </c>
      <c r="G285" s="13">
        <f>(SIN((RADIANS(45+$C$20))))*(SIN(RADIANS($A$20)))</f>
        <v>1.7132626566246484E-8</v>
      </c>
      <c r="H285" s="14">
        <f>(SIN((RADIANS($C$20-45))))*(SIN(RADIANS($A$20)))</f>
        <v>-3.3302452482880797E-9</v>
      </c>
      <c r="J285" s="16"/>
      <c r="M285" s="17">
        <v>0</v>
      </c>
      <c r="N285" s="18">
        <v>0</v>
      </c>
      <c r="O285" s="18">
        <v>0</v>
      </c>
      <c r="P285" s="18">
        <f>2*F278</f>
        <v>-4.8744284452096234E-2</v>
      </c>
      <c r="Q285" s="18">
        <f>2*F279</f>
        <v>-1.0324521278449834</v>
      </c>
      <c r="R285" s="34">
        <f>2*F280</f>
        <v>-1.7122110262586265</v>
      </c>
      <c r="S285" s="35">
        <f>F278^2+F279^2+F280^2-1</f>
        <v>0</v>
      </c>
      <c r="V285" s="2">
        <f>AA285</f>
        <v>-0.59083515638273454</v>
      </c>
      <c r="W285">
        <f>X285/(SQRT(X283^2+X284^2+X285^2))</f>
        <v>-0.5821874048047877</v>
      </c>
      <c r="X285">
        <v>-0.58192936693004105</v>
      </c>
      <c r="Y285" t="s">
        <v>35</v>
      </c>
      <c r="Z285" s="9">
        <f t="shared" ref="Z285:AA285" si="299">Z195</f>
        <v>-0.85788341679272551</v>
      </c>
      <c r="AA285" s="10">
        <f t="shared" si="299"/>
        <v>-0.59083515638273454</v>
      </c>
      <c r="AB285" s="13">
        <f>(SIN((RADIANS(45+$C$20))))*(SIN(RADIANS($A$20)))</f>
        <v>1.7132626566246484E-8</v>
      </c>
      <c r="AC285" s="14">
        <f>(SIN((RADIANS($C$20-45))))*(SIN(RADIANS($A$20)))</f>
        <v>-3.3302452482880797E-9</v>
      </c>
      <c r="AE285" s="16"/>
      <c r="AH285" s="17">
        <v>0</v>
      </c>
      <c r="AI285" s="18">
        <v>0</v>
      </c>
      <c r="AJ285" s="18">
        <v>0</v>
      </c>
      <c r="AK285" s="18">
        <f>2*AA278</f>
        <v>-1.4590099799347289</v>
      </c>
      <c r="AL285" s="18">
        <f>2*AA279</f>
        <v>-0.68916264435880503</v>
      </c>
      <c r="AM285" s="34">
        <f>2*AA280</f>
        <v>-1.1816703127654691</v>
      </c>
      <c r="AN285" s="35">
        <f>AA278^2+AA279^2+AA280^2-1</f>
        <v>0</v>
      </c>
    </row>
    <row r="286" spans="1:40" x14ac:dyDescent="0.2">
      <c r="A286" s="21"/>
      <c r="V286" s="21"/>
    </row>
    <row r="287" spans="1:40" x14ac:dyDescent="0.2">
      <c r="A287" s="2"/>
      <c r="E287" s="9" t="s">
        <v>29</v>
      </c>
      <c r="F287" s="10" t="s">
        <v>30</v>
      </c>
      <c r="G287" s="13" t="s">
        <v>31</v>
      </c>
      <c r="H287" s="14" t="s">
        <v>11</v>
      </c>
      <c r="I287">
        <v>1</v>
      </c>
      <c r="J287" s="15" t="s">
        <v>32</v>
      </c>
      <c r="L287" s="16"/>
      <c r="V287" s="2"/>
      <c r="Z287" s="9" t="s">
        <v>29</v>
      </c>
      <c r="AA287" s="10" t="s">
        <v>30</v>
      </c>
      <c r="AB287" s="13" t="s">
        <v>31</v>
      </c>
      <c r="AC287" s="14" t="s">
        <v>11</v>
      </c>
      <c r="AD287">
        <v>1</v>
      </c>
      <c r="AE287" s="15" t="s">
        <v>32</v>
      </c>
      <c r="AG287" s="16"/>
    </row>
    <row r="288" spans="1:40" x14ac:dyDescent="0.2">
      <c r="A288" s="2"/>
      <c r="D288" s="2" t="s">
        <v>33</v>
      </c>
      <c r="E288" s="9">
        <f>B280</f>
        <v>0.73709920493889514</v>
      </c>
      <c r="F288" s="10">
        <f>B283</f>
        <v>-2.7131370908412174E-2</v>
      </c>
      <c r="G288" s="13">
        <f>COS((RADIANS(45+$C$2)))</f>
        <v>-0.98162718344766386</v>
      </c>
      <c r="H288" s="14">
        <f>COS((RADIANS($C$2-45)))</f>
        <v>-0.19080899537654522</v>
      </c>
      <c r="J288" s="15">
        <f>((SUMPRODUCT(G288:G290,E288:E290))*(SUMPRODUCT(G288:G290,F288:F290)))-((SUMPRODUCT(H288:H290,E288:E290))*(SUMPRODUCT(H288:H290,F288:F290)))</f>
        <v>-7.850179180939193E-4</v>
      </c>
      <c r="L288" s="16"/>
      <c r="V288" s="2"/>
      <c r="Y288" s="2" t="s">
        <v>33</v>
      </c>
      <c r="Z288" s="9">
        <f>W280</f>
        <v>-2.6907741836178271E-2</v>
      </c>
      <c r="AA288" s="10">
        <f>W283</f>
        <v>-0.73725096770908372</v>
      </c>
      <c r="AB288" s="13">
        <f>COS((RADIANS(45+$C$2)))</f>
        <v>-0.98162718344766386</v>
      </c>
      <c r="AC288" s="14">
        <f>COS((RADIANS($C$2-45)))</f>
        <v>-0.19080899537654522</v>
      </c>
      <c r="AE288" s="15">
        <f>((SUMPRODUCT(AB288:AB290,Z288:Z290))*(SUMPRODUCT(AB288:AB290,AA288:AA290)))-((SUMPRODUCT(AC288:AC290,Z288:Z290))*(SUMPRODUCT(AC288:AC290,AA288:AA290)))</f>
        <v>6.1796429564810185E-4</v>
      </c>
      <c r="AG288" s="16"/>
    </row>
    <row r="289" spans="1:33" x14ac:dyDescent="0.2">
      <c r="A289" s="2"/>
      <c r="D289" s="16" t="s">
        <v>34</v>
      </c>
      <c r="E289" s="9">
        <f t="shared" ref="E289:E290" si="300">B281</f>
        <v>0.34275794269496879</v>
      </c>
      <c r="F289" s="10">
        <f t="shared" ref="F289:F290" si="301">B284</f>
        <v>-0.50965095009948469</v>
      </c>
      <c r="G289" s="13">
        <f>(SIN((RADIANS(45+$C$2))))*(COS(RADIANS($A$2)))</f>
        <v>-0.19080899537654517</v>
      </c>
      <c r="H289" s="14">
        <f>(SIN((RADIANS($C$2-45))))*(COS(RADIANS($A$2)))</f>
        <v>0.98162718344766386</v>
      </c>
      <c r="J289" s="16"/>
      <c r="L289" s="16"/>
      <c r="V289" s="2"/>
      <c r="Y289" s="16" t="s">
        <v>34</v>
      </c>
      <c r="Z289" s="9">
        <f t="shared" ref="Z289:Z290" si="302">W281</f>
        <v>-0.50950929404024592</v>
      </c>
      <c r="AA289" s="10">
        <f t="shared" ref="AA289:AA290" si="303">W284</f>
        <v>-0.34281020448447258</v>
      </c>
      <c r="AB289" s="13">
        <f>(SIN((RADIANS(45+$C$2))))*(COS(RADIANS($A$2)))</f>
        <v>-0.19080899537654517</v>
      </c>
      <c r="AC289" s="14">
        <f>(SIN((RADIANS($C$2-45))))*(COS(RADIANS($A$2)))</f>
        <v>0.98162718344766386</v>
      </c>
      <c r="AE289" s="16"/>
      <c r="AG289" s="16"/>
    </row>
    <row r="290" spans="1:33" x14ac:dyDescent="0.2">
      <c r="A290" s="2"/>
      <c r="D290" s="16" t="s">
        <v>35</v>
      </c>
      <c r="E290" s="9">
        <f t="shared" si="300"/>
        <v>0.58241029764072794</v>
      </c>
      <c r="F290" s="10">
        <f t="shared" si="301"/>
        <v>-0.85995336953542012</v>
      </c>
      <c r="G290" s="13">
        <f>(SIN((RADIANS(45+$C$2))))*(SIN(RADIANS($A$2)))</f>
        <v>-3.3302452117433504E-11</v>
      </c>
      <c r="H290" s="14">
        <f>(SIN((RADIANS($C$2-45))))*(SIN(RADIANS($A$2)))</f>
        <v>1.7132626378240118E-10</v>
      </c>
      <c r="J290" s="16"/>
      <c r="L290" s="16"/>
      <c r="V290" s="2"/>
      <c r="Y290" s="16" t="s">
        <v>35</v>
      </c>
      <c r="Z290" s="9">
        <f t="shared" si="302"/>
        <v>-0.86004433183173057</v>
      </c>
      <c r="AA290" s="10">
        <f t="shared" si="303"/>
        <v>-0.5821874048047877</v>
      </c>
      <c r="AB290" s="13">
        <f>(SIN((RADIANS(45+$C$2))))*(SIN(RADIANS($A$2)))</f>
        <v>-3.3302452117433504E-11</v>
      </c>
      <c r="AC290" s="14">
        <f>(SIN((RADIANS($C$2-45))))*(SIN(RADIANS($A$2)))</f>
        <v>1.7132626378240118E-10</v>
      </c>
      <c r="AE290" s="16"/>
      <c r="AG290" s="16"/>
    </row>
    <row r="291" spans="1:33" x14ac:dyDescent="0.2">
      <c r="A291" s="2"/>
      <c r="J291" s="16"/>
      <c r="L291" s="16"/>
      <c r="V291" s="2"/>
      <c r="AE291" s="16"/>
      <c r="AG291" s="16"/>
    </row>
    <row r="292" spans="1:33" x14ac:dyDescent="0.2">
      <c r="A292" s="2"/>
      <c r="E292" s="9" t="s">
        <v>29</v>
      </c>
      <c r="F292" s="10" t="s">
        <v>30</v>
      </c>
      <c r="G292" s="13" t="s">
        <v>31</v>
      </c>
      <c r="H292" s="14" t="s">
        <v>11</v>
      </c>
      <c r="I292">
        <v>2</v>
      </c>
      <c r="J292" s="15" t="s">
        <v>32</v>
      </c>
      <c r="L292" s="16"/>
      <c r="V292" s="2"/>
      <c r="Z292" s="9" t="s">
        <v>29</v>
      </c>
      <c r="AA292" s="10" t="s">
        <v>30</v>
      </c>
      <c r="AB292" s="13" t="s">
        <v>31</v>
      </c>
      <c r="AC292" s="14" t="s">
        <v>11</v>
      </c>
      <c r="AD292">
        <v>2</v>
      </c>
      <c r="AE292" s="15" t="s">
        <v>32</v>
      </c>
      <c r="AG292" s="16"/>
    </row>
    <row r="293" spans="1:33" x14ac:dyDescent="0.2">
      <c r="A293" s="2"/>
      <c r="D293" t="s">
        <v>33</v>
      </c>
      <c r="E293" s="9">
        <f t="shared" ref="E293:F293" si="304">E378</f>
        <v>0.73709920493889514</v>
      </c>
      <c r="F293" s="10">
        <f t="shared" si="304"/>
        <v>-2.7131370908412174E-2</v>
      </c>
      <c r="G293" s="13">
        <f>COS((RADIANS(45+$C$3)))</f>
        <v>-0.25206935824311349</v>
      </c>
      <c r="H293" s="14">
        <f>COS((RADIANS($C$3-45)))</f>
        <v>0.96770917048197125</v>
      </c>
      <c r="J293" s="15">
        <f>((SUMPRODUCT(G293:G295,E293:E295))*(SUMPRODUCT(G293:(G295),F293:F295)))-((SUMPRODUCT(H293:H295,E293:E295))*(SUMPRODUCT(H293:H295,F293:F295)))</f>
        <v>8.0657813123424793E-3</v>
      </c>
      <c r="L293" s="16"/>
      <c r="V293" s="2"/>
      <c r="Y293" t="s">
        <v>33</v>
      </c>
      <c r="Z293" s="9">
        <f t="shared" ref="Z293:AA293" si="305">Z378</f>
        <v>-2.6907741836178271E-2</v>
      </c>
      <c r="AA293" s="10">
        <f t="shared" si="305"/>
        <v>-0.73725096770908372</v>
      </c>
      <c r="AB293" s="13">
        <f>COS((RADIANS(45+$C$3)))</f>
        <v>-0.25206935824311349</v>
      </c>
      <c r="AC293" s="14">
        <f>COS((RADIANS($C$3-45)))</f>
        <v>0.96770917048197125</v>
      </c>
      <c r="AE293" s="15">
        <f>((SUMPRODUCT(AB293:AB295,Z293:Z295))*(SUMPRODUCT(AB293:(AB295),AA293:AA295)))-((SUMPRODUCT(AC293:AC295,Z293:Z295))*(SUMPRODUCT(AC293:AC295,AA293:AA295)))</f>
        <v>-7.9216041435473672E-3</v>
      </c>
      <c r="AG293" s="16"/>
    </row>
    <row r="294" spans="1:33" x14ac:dyDescent="0.2">
      <c r="A294" s="2"/>
      <c r="D294" t="s">
        <v>34</v>
      </c>
      <c r="E294" s="9">
        <f t="shared" ref="E294:F294" si="306">E379</f>
        <v>0.34275794269496879</v>
      </c>
      <c r="F294" s="10">
        <f t="shared" si="306"/>
        <v>-0.50965095009948469</v>
      </c>
      <c r="G294" s="13">
        <f>(SIN((RADIANS(45+$C$3))))*(COS(RADIANS($A$3)))</f>
        <v>0.95300749375165783</v>
      </c>
      <c r="H294" s="14">
        <f>(SIN((RADIANS($C$3-45))))*(COS(RADIANS($A$3)))</f>
        <v>0.24823985829462994</v>
      </c>
      <c r="J294" s="16"/>
      <c r="L294" s="16"/>
      <c r="V294" s="2"/>
      <c r="Y294" t="s">
        <v>34</v>
      </c>
      <c r="Z294" s="9">
        <f t="shared" ref="Z294:AA294" si="307">Z379</f>
        <v>-0.50950929404024592</v>
      </c>
      <c r="AA294" s="10">
        <f t="shared" si="307"/>
        <v>-0.34281020448447258</v>
      </c>
      <c r="AB294" s="13">
        <f>(SIN((RADIANS(45+$C$3))))*(COS(RADIANS($A$3)))</f>
        <v>0.95300749375165783</v>
      </c>
      <c r="AC294" s="14">
        <f>(SIN((RADIANS($C$3-45))))*(COS(RADIANS($A$3)))</f>
        <v>0.24823985829462994</v>
      </c>
      <c r="AE294" s="16"/>
      <c r="AG294" s="16"/>
    </row>
    <row r="295" spans="1:33" x14ac:dyDescent="0.2">
      <c r="A295" s="2"/>
      <c r="D295" t="s">
        <v>35</v>
      </c>
      <c r="E295" s="9">
        <f t="shared" ref="E295:F295" si="308">E380</f>
        <v>0.58241029764072794</v>
      </c>
      <c r="F295" s="10">
        <f t="shared" si="308"/>
        <v>-0.85995336953542012</v>
      </c>
      <c r="G295" s="13">
        <f>(SIN((RADIANS(45+$C$3))))*(SIN(RADIANS($A$3)))</f>
        <v>0.16804093396577111</v>
      </c>
      <c r="H295" s="14">
        <f>(SIN((RADIANS($C$3-45))))*(SIN(RADIANS($A$3)))</f>
        <v>4.3771384704589293E-2</v>
      </c>
      <c r="J295" s="16"/>
      <c r="L295" s="16"/>
      <c r="V295" s="2"/>
      <c r="Y295" t="s">
        <v>35</v>
      </c>
      <c r="Z295" s="9">
        <f t="shared" ref="Z295:AA295" si="309">Z380</f>
        <v>-0.86004433183173057</v>
      </c>
      <c r="AA295" s="10">
        <f t="shared" si="309"/>
        <v>-0.5821874048047877</v>
      </c>
      <c r="AB295" s="13">
        <f>(SIN((RADIANS(45+$C$3))))*(SIN(RADIANS($A$3)))</f>
        <v>0.16804093396577111</v>
      </c>
      <c r="AC295" s="14">
        <f>(SIN((RADIANS($C$3-45))))*(SIN(RADIANS($A$3)))</f>
        <v>4.3771384704589293E-2</v>
      </c>
      <c r="AE295" s="16"/>
      <c r="AG295" s="16"/>
    </row>
    <row r="296" spans="1:33" x14ac:dyDescent="0.2">
      <c r="A296" s="2"/>
      <c r="L296" s="16"/>
      <c r="V296" s="2"/>
      <c r="AG296" s="16"/>
    </row>
    <row r="297" spans="1:33" x14ac:dyDescent="0.2">
      <c r="A297" s="2"/>
      <c r="E297" s="9" t="s">
        <v>29</v>
      </c>
      <c r="F297" s="10" t="s">
        <v>30</v>
      </c>
      <c r="G297" s="13" t="s">
        <v>31</v>
      </c>
      <c r="H297" s="14" t="s">
        <v>11</v>
      </c>
      <c r="I297">
        <v>3</v>
      </c>
      <c r="J297" s="15" t="s">
        <v>32</v>
      </c>
      <c r="L297" s="16"/>
      <c r="V297" s="2"/>
      <c r="Z297" s="9" t="s">
        <v>29</v>
      </c>
      <c r="AA297" s="10" t="s">
        <v>30</v>
      </c>
      <c r="AB297" s="13" t="s">
        <v>31</v>
      </c>
      <c r="AC297" s="14" t="s">
        <v>11</v>
      </c>
      <c r="AD297">
        <v>3</v>
      </c>
      <c r="AE297" s="15" t="s">
        <v>32</v>
      </c>
      <c r="AG297" s="16"/>
    </row>
    <row r="298" spans="1:33" x14ac:dyDescent="0.2">
      <c r="A298" s="2"/>
      <c r="D298" t="s">
        <v>33</v>
      </c>
      <c r="E298" s="9">
        <f t="shared" ref="E298:F298" si="310">E293</f>
        <v>0.73709920493889514</v>
      </c>
      <c r="F298" s="10">
        <f t="shared" si="310"/>
        <v>-2.7131370908412174E-2</v>
      </c>
      <c r="G298" s="13">
        <f>COS((RADIANS(45+$C$4)))</f>
        <v>-0.28736051984971223</v>
      </c>
      <c r="H298" s="14">
        <f>COS((RADIANS($C$4-45)))</f>
        <v>0.95782249484531479</v>
      </c>
      <c r="J298" s="15">
        <f>((SUMPRODUCT(G298:G300,E298:E300))*(SUMPRODUCT(G298:(G300),F298:F300)))-((SUMPRODUCT(H298:H300,E298:E300))*(SUMPRODUCT(H298:H300,F298:F300)))</f>
        <v>1.7282780830232547E-3</v>
      </c>
      <c r="L298" s="16"/>
      <c r="V298" s="2"/>
      <c r="Y298" t="s">
        <v>33</v>
      </c>
      <c r="Z298" s="9">
        <f t="shared" ref="Z298:AA298" si="311">Z293</f>
        <v>-2.6907741836178271E-2</v>
      </c>
      <c r="AA298" s="10">
        <f t="shared" si="311"/>
        <v>-0.73725096770908372</v>
      </c>
      <c r="AB298" s="13">
        <f>COS((RADIANS(45+$C$4)))</f>
        <v>-0.28736051984971223</v>
      </c>
      <c r="AC298" s="14">
        <f>COS((RADIANS($C$4-45)))</f>
        <v>0.95782249484531479</v>
      </c>
      <c r="AE298" s="15">
        <f>((SUMPRODUCT(AB298:AB300,Z298:Z300))*(SUMPRODUCT(AB298:(AB300),AA298:AA300)))-((SUMPRODUCT(AC298:AC300,Z298:Z300))*(SUMPRODUCT(AC298:AC300,AA298:AA300)))</f>
        <v>-1.6145777239855441E-3</v>
      </c>
      <c r="AG298" s="16"/>
    </row>
    <row r="299" spans="1:33" x14ac:dyDescent="0.2">
      <c r="A299" s="2"/>
      <c r="D299" t="s">
        <v>34</v>
      </c>
      <c r="E299" s="9">
        <f t="shared" ref="E299:F299" si="312">E294</f>
        <v>0.34275794269496879</v>
      </c>
      <c r="F299" s="10">
        <f t="shared" si="312"/>
        <v>-0.50965095009948469</v>
      </c>
      <c r="G299" s="13">
        <f>(SIN((RADIANS(45+$C$4))))*(COS(RADIANS($A$4)))</f>
        <v>0.90005873042889106</v>
      </c>
      <c r="H299" s="14">
        <f>(SIN((RADIANS($C$4-45))))*(COS(RADIANS($A$4)))</f>
        <v>0.27003056000797721</v>
      </c>
      <c r="J299" s="16"/>
      <c r="L299" s="16"/>
      <c r="V299" s="2"/>
      <c r="Y299" t="s">
        <v>34</v>
      </c>
      <c r="Z299" s="9">
        <f t="shared" ref="Z299:AA299" si="313">Z294</f>
        <v>-0.50950929404024592</v>
      </c>
      <c r="AA299" s="10">
        <f t="shared" si="313"/>
        <v>-0.34281020448447258</v>
      </c>
      <c r="AB299" s="13">
        <f>(SIN((RADIANS(45+$C$4))))*(COS(RADIANS($A$4)))</f>
        <v>0.90005873042889106</v>
      </c>
      <c r="AC299" s="14">
        <f>(SIN((RADIANS($C$4-45))))*(COS(RADIANS($A$4)))</f>
        <v>0.27003056000797721</v>
      </c>
      <c r="AE299" s="16"/>
      <c r="AG299" s="16"/>
    </row>
    <row r="300" spans="1:33" x14ac:dyDescent="0.2">
      <c r="A300" s="2"/>
      <c r="D300" t="s">
        <v>35</v>
      </c>
      <c r="E300" s="9">
        <f t="shared" ref="E300:F300" si="314">E295</f>
        <v>0.58241029764072794</v>
      </c>
      <c r="F300" s="10">
        <f t="shared" si="314"/>
        <v>-0.85995336953542012</v>
      </c>
      <c r="G300" s="13">
        <f>(SIN((RADIANS(45+$C$4))))*(SIN(RADIANS($A$4)))</f>
        <v>0.32759458696754412</v>
      </c>
      <c r="H300" s="14">
        <f>(SIN((RADIANS($C$4-45))))*(SIN(RADIANS($A$4)))</f>
        <v>9.8283086185137258E-2</v>
      </c>
      <c r="J300" s="16"/>
      <c r="L300" s="16"/>
      <c r="V300" s="2"/>
      <c r="Y300" t="s">
        <v>35</v>
      </c>
      <c r="Z300" s="9">
        <f t="shared" ref="Z300:AA300" si="315">Z295</f>
        <v>-0.86004433183173057</v>
      </c>
      <c r="AA300" s="10">
        <f t="shared" si="315"/>
        <v>-0.5821874048047877</v>
      </c>
      <c r="AB300" s="13">
        <f>(SIN((RADIANS(45+$C$4))))*(SIN(RADIANS($A$4)))</f>
        <v>0.32759458696754412</v>
      </c>
      <c r="AC300" s="14">
        <f>(SIN((RADIANS($C$4-45))))*(SIN(RADIANS($A$4)))</f>
        <v>9.8283086185137258E-2</v>
      </c>
      <c r="AE300" s="16"/>
      <c r="AG300" s="16"/>
    </row>
    <row r="301" spans="1:33" x14ac:dyDescent="0.2">
      <c r="A301" s="2"/>
      <c r="L301" s="16"/>
      <c r="V301" s="2"/>
      <c r="AG301" s="16"/>
    </row>
    <row r="302" spans="1:33" x14ac:dyDescent="0.2">
      <c r="A302" s="2"/>
      <c r="E302" s="9" t="s">
        <v>29</v>
      </c>
      <c r="F302" s="10" t="s">
        <v>30</v>
      </c>
      <c r="G302" s="13" t="s">
        <v>31</v>
      </c>
      <c r="H302" s="14" t="s">
        <v>11</v>
      </c>
      <c r="I302">
        <v>4</v>
      </c>
      <c r="J302" s="15" t="s">
        <v>32</v>
      </c>
      <c r="L302" s="16"/>
      <c r="V302" s="2"/>
      <c r="Z302" s="9" t="s">
        <v>29</v>
      </c>
      <c r="AA302" s="10" t="s">
        <v>30</v>
      </c>
      <c r="AB302" s="13" t="s">
        <v>31</v>
      </c>
      <c r="AC302" s="14" t="s">
        <v>11</v>
      </c>
      <c r="AD302">
        <v>4</v>
      </c>
      <c r="AE302" s="15" t="s">
        <v>32</v>
      </c>
      <c r="AG302" s="16"/>
    </row>
    <row r="303" spans="1:33" x14ac:dyDescent="0.2">
      <c r="A303" s="2"/>
      <c r="D303" t="s">
        <v>33</v>
      </c>
      <c r="E303" s="9">
        <f t="shared" ref="E303:F303" si="316">E298</f>
        <v>0.73709920493889514</v>
      </c>
      <c r="F303" s="10">
        <f t="shared" si="316"/>
        <v>-2.7131370908412174E-2</v>
      </c>
      <c r="G303" s="13">
        <f>COS((RADIANS(45+$C$5)))</f>
        <v>-0.30735661779980711</v>
      </c>
      <c r="H303" s="14">
        <f>COS((RADIANS($C$5-45)))</f>
        <v>0.95159440387943817</v>
      </c>
      <c r="J303" s="15">
        <f>((SUMPRODUCT(G303:G305,E303:E305))*(SUMPRODUCT(G303:G305,F303:F305)))-((SUMPRODUCT(H303:H305,E303:E305))*(SUMPRODUCT(H303:H305,F303:F305)))</f>
        <v>-1.4327062845706562E-2</v>
      </c>
      <c r="L303" s="16"/>
      <c r="V303" s="2"/>
      <c r="Y303" t="s">
        <v>33</v>
      </c>
      <c r="Z303" s="9">
        <f t="shared" ref="Z303:AA303" si="317">Z298</f>
        <v>-2.6907741836178271E-2</v>
      </c>
      <c r="AA303" s="10">
        <f t="shared" si="317"/>
        <v>-0.73725096770908372</v>
      </c>
      <c r="AB303" s="13">
        <f>COS((RADIANS(45+$C$5)))</f>
        <v>-0.30735661779980711</v>
      </c>
      <c r="AC303" s="14">
        <f>COS((RADIANS($C$5-45)))</f>
        <v>0.95159440387943817</v>
      </c>
      <c r="AE303" s="15">
        <f>((SUMPRODUCT(AB303:AB305,Z303:Z305))*(SUMPRODUCT(AB303:AB305,AA303:AA305)))-((SUMPRODUCT(AC303:AC305,Z303:Z305))*(SUMPRODUCT(AC303:AC305,AA303:AA305)))</f>
        <v>1.4407758674197579E-2</v>
      </c>
      <c r="AG303" s="16"/>
    </row>
    <row r="304" spans="1:33" x14ac:dyDescent="0.2">
      <c r="A304" s="2"/>
      <c r="D304" t="s">
        <v>34</v>
      </c>
      <c r="E304" s="9">
        <f t="shared" ref="E304:F304" si="318">E299</f>
        <v>0.34275794269496879</v>
      </c>
      <c r="F304" s="10">
        <f t="shared" si="318"/>
        <v>-0.50965095009948469</v>
      </c>
      <c r="G304" s="13">
        <f>(SIN((RADIANS(45+$C$5))))*(COS(RADIANS($A$5)))</f>
        <v>0.82410492785870271</v>
      </c>
      <c r="H304" s="14">
        <f>(SIN((RADIANS($C$5-45))))*(COS(RADIANS($A$5)))</f>
        <v>0.26617863903589739</v>
      </c>
      <c r="J304" s="16"/>
      <c r="L304" s="16"/>
      <c r="V304" s="2"/>
      <c r="Y304" t="s">
        <v>34</v>
      </c>
      <c r="Z304" s="9">
        <f t="shared" ref="Z304:AA304" si="319">Z299</f>
        <v>-0.50950929404024592</v>
      </c>
      <c r="AA304" s="10">
        <f t="shared" si="319"/>
        <v>-0.34281020448447258</v>
      </c>
      <c r="AB304" s="13">
        <f>(SIN((RADIANS(45+$C$5))))*(COS(RADIANS($A$5)))</f>
        <v>0.82410492785870271</v>
      </c>
      <c r="AC304" s="14">
        <f>(SIN((RADIANS($C$5-45))))*(COS(RADIANS($A$5)))</f>
        <v>0.26617863903589739</v>
      </c>
      <c r="AE304" s="16"/>
      <c r="AG304" s="16"/>
    </row>
    <row r="305" spans="1:33" x14ac:dyDescent="0.2">
      <c r="A305" s="2"/>
      <c r="D305" t="s">
        <v>35</v>
      </c>
      <c r="E305" s="9">
        <f t="shared" ref="E305:F305" si="320">E300</f>
        <v>0.58241029764072794</v>
      </c>
      <c r="F305" s="10">
        <f t="shared" si="320"/>
        <v>-0.85995336953542012</v>
      </c>
      <c r="G305" s="13">
        <f>(SIN((RADIANS(45+$C$5))))*(SIN(RADIANS($A$5)))</f>
        <v>0.47579720193971903</v>
      </c>
      <c r="H305" s="14">
        <f>(SIN((RADIANS($C$5-45))))*(SIN(RADIANS($A$5)))</f>
        <v>0.15367830889990355</v>
      </c>
      <c r="J305" s="16"/>
      <c r="L305" s="16"/>
      <c r="V305" s="2"/>
      <c r="Y305" t="s">
        <v>35</v>
      </c>
      <c r="Z305" s="9">
        <f t="shared" ref="Z305:AA305" si="321">Z300</f>
        <v>-0.86004433183173057</v>
      </c>
      <c r="AA305" s="10">
        <f t="shared" si="321"/>
        <v>-0.5821874048047877</v>
      </c>
      <c r="AB305" s="13">
        <f>(SIN((RADIANS(45+$C$5))))*(SIN(RADIANS($A$5)))</f>
        <v>0.47579720193971903</v>
      </c>
      <c r="AC305" s="14">
        <f>(SIN((RADIANS($C$5-45))))*(SIN(RADIANS($A$5)))</f>
        <v>0.15367830889990355</v>
      </c>
      <c r="AE305" s="16"/>
      <c r="AG305" s="16"/>
    </row>
    <row r="306" spans="1:33" x14ac:dyDescent="0.2">
      <c r="A306" s="2"/>
      <c r="J306" s="16"/>
      <c r="L306" s="16"/>
      <c r="V306" s="2"/>
      <c r="AE306" s="16"/>
      <c r="AG306" s="16"/>
    </row>
    <row r="307" spans="1:33" x14ac:dyDescent="0.2">
      <c r="A307" s="2"/>
      <c r="E307" s="9" t="s">
        <v>29</v>
      </c>
      <c r="F307" s="10" t="s">
        <v>30</v>
      </c>
      <c r="G307" s="13" t="s">
        <v>31</v>
      </c>
      <c r="H307" s="14" t="s">
        <v>11</v>
      </c>
      <c r="I307">
        <v>5</v>
      </c>
      <c r="J307" s="15" t="s">
        <v>32</v>
      </c>
      <c r="L307" s="16"/>
      <c r="V307" s="2"/>
      <c r="Z307" s="9" t="s">
        <v>29</v>
      </c>
      <c r="AA307" s="10" t="s">
        <v>30</v>
      </c>
      <c r="AB307" s="13" t="s">
        <v>31</v>
      </c>
      <c r="AC307" s="14" t="s">
        <v>11</v>
      </c>
      <c r="AD307">
        <v>5</v>
      </c>
      <c r="AE307" s="15" t="s">
        <v>32</v>
      </c>
      <c r="AG307" s="16"/>
    </row>
    <row r="308" spans="1:33" x14ac:dyDescent="0.2">
      <c r="A308" s="2"/>
      <c r="D308" t="s">
        <v>33</v>
      </c>
      <c r="E308" s="9">
        <f t="shared" ref="E308:F308" si="322">E303</f>
        <v>0.73709920493889514</v>
      </c>
      <c r="F308" s="10">
        <f t="shared" si="322"/>
        <v>-2.7131370908412174E-2</v>
      </c>
      <c r="G308" s="13">
        <f>COS((RADIANS(45+$C$6)))</f>
        <v>-0.32556815445715664</v>
      </c>
      <c r="H308" s="14">
        <f>COS((RADIANS($C$6-45)))</f>
        <v>0.94551857559931685</v>
      </c>
      <c r="J308" s="15">
        <f>((SUMPRODUCT(G308:G310,E308:E310))*(SUMPRODUCT(G308:(G310),F308:F310)))-((SUMPRODUCT(H308:H310,E308:E310))*(SUMPRODUCT(H308:H310,F308:F310)))</f>
        <v>-1.8975664864339714E-2</v>
      </c>
      <c r="L308" s="16"/>
      <c r="V308" s="2"/>
      <c r="Y308" t="s">
        <v>33</v>
      </c>
      <c r="Z308" s="9">
        <f t="shared" ref="Z308:AA308" si="323">Z303</f>
        <v>-2.6907741836178271E-2</v>
      </c>
      <c r="AA308" s="10">
        <f t="shared" si="323"/>
        <v>-0.73725096770908372</v>
      </c>
      <c r="AB308" s="13">
        <f>COS((RADIANS(45+$C$6)))</f>
        <v>-0.32556815445715664</v>
      </c>
      <c r="AC308" s="14">
        <f>COS((RADIANS($C$6-45)))</f>
        <v>0.94551857559931685</v>
      </c>
      <c r="AE308" s="15">
        <f>((SUMPRODUCT(AB308:AB310,Z308:Z310))*(SUMPRODUCT(AB308:(AB310),AA308:AA310)))-((SUMPRODUCT(AC308:AC310,Z308:Z310))*(SUMPRODUCT(AC308:AC310,AA308:AA310)))</f>
        <v>1.9024488388954264E-2</v>
      </c>
      <c r="AG308" s="16"/>
    </row>
    <row r="309" spans="1:33" x14ac:dyDescent="0.2">
      <c r="A309" s="2"/>
      <c r="D309" t="s">
        <v>34</v>
      </c>
      <c r="E309" s="9">
        <f t="shared" ref="E309:F309" si="324">E304</f>
        <v>0.34275794269496879</v>
      </c>
      <c r="F309" s="10">
        <f t="shared" si="324"/>
        <v>-0.50965095009948469</v>
      </c>
      <c r="G309" s="13">
        <f>(SIN((RADIANS(45+$C$6))))*(COS(RADIANS($A$6)))</f>
        <v>0.72430925070362795</v>
      </c>
      <c r="H309" s="14">
        <f>(SIN((RADIANS($C$6-45))))*(COS(RADIANS($A$6)))</f>
        <v>0.24939967557840603</v>
      </c>
      <c r="J309" s="16"/>
      <c r="L309" s="16"/>
      <c r="V309" s="2"/>
      <c r="Y309" t="s">
        <v>34</v>
      </c>
      <c r="Z309" s="9">
        <f t="shared" ref="Z309:AA309" si="325">Z304</f>
        <v>-0.50950929404024592</v>
      </c>
      <c r="AA309" s="10">
        <f t="shared" si="325"/>
        <v>-0.34281020448447258</v>
      </c>
      <c r="AB309" s="13">
        <f>(SIN((RADIANS(45+$C$6))))*(COS(RADIANS($A$6)))</f>
        <v>0.72430925070362795</v>
      </c>
      <c r="AC309" s="14">
        <f>(SIN((RADIANS($C$6-45))))*(COS(RADIANS($A$6)))</f>
        <v>0.24939967557840603</v>
      </c>
      <c r="AE309" s="16"/>
      <c r="AG309" s="16"/>
    </row>
    <row r="310" spans="1:33" x14ac:dyDescent="0.2">
      <c r="A310" s="2"/>
      <c r="D310" t="s">
        <v>35</v>
      </c>
      <c r="E310" s="9">
        <f t="shared" ref="E310:F310" si="326">E305</f>
        <v>0.58241029764072794</v>
      </c>
      <c r="F310" s="10">
        <f t="shared" si="326"/>
        <v>-0.85995336953542012</v>
      </c>
      <c r="G310" s="13">
        <f>(SIN((RADIANS(45+$C$6))))*(SIN(RADIANS($A$6)))</f>
        <v>0.60776762512370619</v>
      </c>
      <c r="H310" s="14">
        <f>(SIN((RADIANS($C$6-45))))*(SIN(RADIANS($A$6)))</f>
        <v>0.20927117579357377</v>
      </c>
      <c r="J310" s="16"/>
      <c r="L310" s="16"/>
      <c r="V310" s="2"/>
      <c r="Y310" t="s">
        <v>35</v>
      </c>
      <c r="Z310" s="9">
        <f t="shared" ref="Z310:AA310" si="327">Z305</f>
        <v>-0.86004433183173057</v>
      </c>
      <c r="AA310" s="10">
        <f t="shared" si="327"/>
        <v>-0.5821874048047877</v>
      </c>
      <c r="AB310" s="13">
        <f>(SIN((RADIANS(45+$C$6))))*(SIN(RADIANS($A$6)))</f>
        <v>0.60776762512370619</v>
      </c>
      <c r="AC310" s="14">
        <f>(SIN((RADIANS($C$6-45))))*(SIN(RADIANS($A$6)))</f>
        <v>0.20927117579357377</v>
      </c>
      <c r="AE310" s="16"/>
      <c r="AG310" s="16"/>
    </row>
    <row r="311" spans="1:33" x14ac:dyDescent="0.2">
      <c r="A311" s="2"/>
      <c r="L311" s="16"/>
      <c r="V311" s="2"/>
      <c r="AG311" s="16"/>
    </row>
    <row r="312" spans="1:33" x14ac:dyDescent="0.2">
      <c r="A312" s="2"/>
      <c r="E312" s="9" t="s">
        <v>29</v>
      </c>
      <c r="F312" s="10" t="s">
        <v>30</v>
      </c>
      <c r="G312" s="13" t="s">
        <v>31</v>
      </c>
      <c r="H312" s="14" t="s">
        <v>11</v>
      </c>
      <c r="I312">
        <v>6</v>
      </c>
      <c r="J312" s="15" t="s">
        <v>32</v>
      </c>
      <c r="L312" s="16"/>
      <c r="V312" s="2"/>
      <c r="Z312" s="9" t="s">
        <v>29</v>
      </c>
      <c r="AA312" s="10" t="s">
        <v>30</v>
      </c>
      <c r="AB312" s="13" t="s">
        <v>31</v>
      </c>
      <c r="AC312" s="14" t="s">
        <v>11</v>
      </c>
      <c r="AD312">
        <v>6</v>
      </c>
      <c r="AE312" s="15" t="s">
        <v>32</v>
      </c>
      <c r="AG312" s="16"/>
    </row>
    <row r="313" spans="1:33" x14ac:dyDescent="0.2">
      <c r="A313" s="2"/>
      <c r="D313" t="s">
        <v>33</v>
      </c>
      <c r="E313" s="9">
        <f t="shared" ref="E313:F313" si="328">E308</f>
        <v>0.73709920493889514</v>
      </c>
      <c r="F313" s="10">
        <f t="shared" si="328"/>
        <v>-2.7131370908412174E-2</v>
      </c>
      <c r="G313" s="13">
        <f>COS((RADIANS(45+$C$7)))</f>
        <v>-0.35184164840470161</v>
      </c>
      <c r="H313" s="14">
        <f>COS((RADIANS($C$7-45)))</f>
        <v>0.93605953573897327</v>
      </c>
      <c r="J313" s="15">
        <f>((SUMPRODUCT(G313:G315,E313:E315))*(SUMPRODUCT(G313:G315,F313:F315)))-((SUMPRODUCT(H313:H315,E313:E315))*(SUMPRODUCT(H313:H315,F313:F315)))</f>
        <v>1.1230756179310519E-2</v>
      </c>
      <c r="L313" s="16"/>
      <c r="V313" s="2"/>
      <c r="Y313" t="s">
        <v>33</v>
      </c>
      <c r="Z313" s="9">
        <f t="shared" ref="Z313:AA313" si="329">Z308</f>
        <v>-2.6907741836178271E-2</v>
      </c>
      <c r="AA313" s="10">
        <f t="shared" si="329"/>
        <v>-0.73725096770908372</v>
      </c>
      <c r="AB313" s="13">
        <f>COS((RADIANS(45+$C$7)))</f>
        <v>-0.35184164840470161</v>
      </c>
      <c r="AC313" s="14">
        <f>COS((RADIANS($C$7-45)))</f>
        <v>0.93605953573897327</v>
      </c>
      <c r="AE313" s="15">
        <f>((SUMPRODUCT(AB313:AB315,Z313:Z315))*(SUMPRODUCT(AB313:AB315,AA313:AA315)))-((SUMPRODUCT(AC313:AC315,Z313:Z315))*(SUMPRODUCT(AC313:AC315,AA313:AA315)))</f>
        <v>-1.1209924845267449E-2</v>
      </c>
      <c r="AG313" s="16"/>
    </row>
    <row r="314" spans="1:33" x14ac:dyDescent="0.2">
      <c r="A314" s="2"/>
      <c r="D314" t="s">
        <v>34</v>
      </c>
      <c r="E314" s="9">
        <f t="shared" ref="E314:F314" si="330">E309</f>
        <v>0.34275794269496879</v>
      </c>
      <c r="F314" s="10">
        <f t="shared" si="330"/>
        <v>-0.50965095009948469</v>
      </c>
      <c r="G314" s="13">
        <f>(SIN((RADIANS(45+$C$7))))*(COS(RADIANS($A$7)))</f>
        <v>0.60168747150194646</v>
      </c>
      <c r="H314" s="14">
        <f>(SIN((RADIANS($C$7-45))))*(COS(RADIANS($A$7)))</f>
        <v>0.22615945216623001</v>
      </c>
      <c r="J314" s="16"/>
      <c r="L314" s="16"/>
      <c r="V314" s="2"/>
      <c r="Y314" t="s">
        <v>34</v>
      </c>
      <c r="Z314" s="9">
        <f t="shared" ref="Z314:AA314" si="331">Z309</f>
        <v>-0.50950929404024592</v>
      </c>
      <c r="AA314" s="10">
        <f t="shared" si="331"/>
        <v>-0.34281020448447258</v>
      </c>
      <c r="AB314" s="13">
        <f>(SIN((RADIANS(45+$C$7))))*(COS(RADIANS($A$7)))</f>
        <v>0.60168747150194646</v>
      </c>
      <c r="AC314" s="14">
        <f>(SIN((RADIANS($C$7-45))))*(COS(RADIANS($A$7)))</f>
        <v>0.22615945216623001</v>
      </c>
      <c r="AE314" s="16"/>
      <c r="AG314" s="16"/>
    </row>
    <row r="315" spans="1:33" x14ac:dyDescent="0.2">
      <c r="A315" s="2"/>
      <c r="D315" t="s">
        <v>35</v>
      </c>
      <c r="E315" s="9">
        <f t="shared" ref="E315:F315" si="332">E310</f>
        <v>0.58241029764072794</v>
      </c>
      <c r="F315" s="10">
        <f t="shared" si="332"/>
        <v>-0.85995336953542012</v>
      </c>
      <c r="G315" s="13">
        <f>(SIN((RADIANS(45+$C$7))))*(SIN(RADIANS($A$7)))</f>
        <v>0.71706320578137095</v>
      </c>
      <c r="H315" s="14">
        <f>(SIN((RADIANS($C$7-45))))*(SIN(RADIANS($A$7)))</f>
        <v>0.26952633961824302</v>
      </c>
      <c r="J315" s="16"/>
      <c r="L315" s="16"/>
      <c r="V315" s="2"/>
      <c r="Y315" t="s">
        <v>35</v>
      </c>
      <c r="Z315" s="9">
        <f t="shared" ref="Z315:AA315" si="333">Z310</f>
        <v>-0.86004433183173057</v>
      </c>
      <c r="AA315" s="10">
        <f t="shared" si="333"/>
        <v>-0.5821874048047877</v>
      </c>
      <c r="AB315" s="13">
        <f>(SIN((RADIANS(45+$C$7))))*(SIN(RADIANS($A$7)))</f>
        <v>0.71706320578137095</v>
      </c>
      <c r="AC315" s="14">
        <f>(SIN((RADIANS($C$7-45))))*(SIN(RADIANS($A$7)))</f>
        <v>0.26952633961824302</v>
      </c>
      <c r="AE315" s="16"/>
      <c r="AG315" s="16"/>
    </row>
    <row r="316" spans="1:33" x14ac:dyDescent="0.2">
      <c r="A316" s="2"/>
      <c r="J316" s="16"/>
      <c r="L316" s="16"/>
      <c r="V316" s="2"/>
      <c r="AE316" s="16"/>
      <c r="AG316" s="16"/>
    </row>
    <row r="317" spans="1:33" x14ac:dyDescent="0.2">
      <c r="A317" s="2"/>
      <c r="E317" s="9" t="s">
        <v>29</v>
      </c>
      <c r="F317" s="10" t="s">
        <v>30</v>
      </c>
      <c r="G317" s="13" t="s">
        <v>31</v>
      </c>
      <c r="H317" s="14" t="s">
        <v>11</v>
      </c>
      <c r="I317">
        <v>7</v>
      </c>
      <c r="J317" s="15" t="s">
        <v>32</v>
      </c>
      <c r="L317" s="16"/>
      <c r="V317" s="2"/>
      <c r="Z317" s="9" t="s">
        <v>29</v>
      </c>
      <c r="AA317" s="10" t="s">
        <v>30</v>
      </c>
      <c r="AB317" s="13" t="s">
        <v>31</v>
      </c>
      <c r="AC317" s="14" t="s">
        <v>11</v>
      </c>
      <c r="AD317">
        <v>7</v>
      </c>
      <c r="AE317" s="15" t="s">
        <v>32</v>
      </c>
      <c r="AG317" s="16"/>
    </row>
    <row r="318" spans="1:33" x14ac:dyDescent="0.2">
      <c r="A318" s="2"/>
      <c r="D318" t="s">
        <v>33</v>
      </c>
      <c r="E318" s="9">
        <f t="shared" ref="E318:F318" si="334">E313</f>
        <v>0.73709920493889514</v>
      </c>
      <c r="F318" s="10">
        <f t="shared" si="334"/>
        <v>-2.7131370908412174E-2</v>
      </c>
      <c r="G318" s="13">
        <f>COS((RADIANS(45+$C$8)))</f>
        <v>-0.36162457008209253</v>
      </c>
      <c r="H318" s="14">
        <f>COS((RADIANS($C$8-45)))</f>
        <v>0.93232380121551206</v>
      </c>
      <c r="J318" s="15">
        <f>((SUMPRODUCT(G318:G320,E318:E320))*(SUMPRODUCT(G318:(G320),F318:F320)))-((SUMPRODUCT(H318:H320,E318:E320))*(SUMPRODUCT(H318:H320,F318:F320)))</f>
        <v>2.5140121222807565E-2</v>
      </c>
      <c r="L318" s="16"/>
      <c r="V318" s="2"/>
      <c r="Y318" t="s">
        <v>33</v>
      </c>
      <c r="Z318" s="9">
        <f t="shared" ref="Z318:AA318" si="335">Z313</f>
        <v>-2.6907741836178271E-2</v>
      </c>
      <c r="AA318" s="10">
        <f t="shared" si="335"/>
        <v>-0.73725096770908372</v>
      </c>
      <c r="AB318" s="13">
        <f>COS((RADIANS(45+$C$8)))</f>
        <v>-0.36162457008209253</v>
      </c>
      <c r="AC318" s="14">
        <f>COS((RADIANS($C$8-45)))</f>
        <v>0.93232380121551206</v>
      </c>
      <c r="AE318" s="15">
        <f>((SUMPRODUCT(AB318:AB320,Z318:Z320))*(SUMPRODUCT(AB318:(AB320),AA318:AA320)))-((SUMPRODUCT(AC318:AC320,Z318:Z320))*(SUMPRODUCT(AC318:AC320,AA318:AA320)))</f>
        <v>-2.5141953907764358E-2</v>
      </c>
      <c r="AG318" s="16"/>
    </row>
    <row r="319" spans="1:33" x14ac:dyDescent="0.2">
      <c r="A319" s="2"/>
      <c r="D319" t="s">
        <v>34</v>
      </c>
      <c r="E319" s="9">
        <f t="shared" ref="E319:F319" si="336">E314</f>
        <v>0.34275794269496879</v>
      </c>
      <c r="F319" s="10">
        <f t="shared" si="336"/>
        <v>-0.50965095009948469</v>
      </c>
      <c r="G319" s="13">
        <f>(SIN((RADIANS(45+$C$8))))*(COS(RADIANS($A$8)))</f>
        <v>0.46616190060775614</v>
      </c>
      <c r="H319" s="14">
        <f>(SIN((RADIANS($C$8-45))))*(COS(RADIANS($A$8)))</f>
        <v>0.18081228504104632</v>
      </c>
      <c r="J319" s="16"/>
      <c r="L319" s="16"/>
      <c r="V319" s="2"/>
      <c r="Y319" t="s">
        <v>34</v>
      </c>
      <c r="Z319" s="9">
        <f t="shared" ref="Z319:AA319" si="337">Z314</f>
        <v>-0.50950929404024592</v>
      </c>
      <c r="AA319" s="10">
        <f t="shared" si="337"/>
        <v>-0.34281020448447258</v>
      </c>
      <c r="AB319" s="13">
        <f>(SIN((RADIANS(45+$C$8))))*(COS(RADIANS($A$8)))</f>
        <v>0.46616190060775614</v>
      </c>
      <c r="AC319" s="14">
        <f>(SIN((RADIANS($C$8-45))))*(COS(RADIANS($A$8)))</f>
        <v>0.18081228504104632</v>
      </c>
      <c r="AE319" s="16"/>
      <c r="AG319" s="16"/>
    </row>
    <row r="320" spans="1:33" x14ac:dyDescent="0.2">
      <c r="A320" s="2"/>
      <c r="D320" t="s">
        <v>35</v>
      </c>
      <c r="E320" s="9">
        <f t="shared" ref="E320:F320" si="338">E315</f>
        <v>0.58241029764072794</v>
      </c>
      <c r="F320" s="10">
        <f t="shared" si="338"/>
        <v>-0.85995336953542012</v>
      </c>
      <c r="G320" s="13">
        <f>(SIN((RADIANS(45+$C$8))))*(SIN(RADIANS($A$8)))</f>
        <v>0.80741609640550649</v>
      </c>
      <c r="H320" s="14">
        <f>(SIN((RADIANS($C$8-45))))*(SIN(RADIANS($A$8)))</f>
        <v>0.31317606432371825</v>
      </c>
      <c r="J320" s="16"/>
      <c r="L320" s="16"/>
      <c r="V320" s="2"/>
      <c r="Y320" t="s">
        <v>35</v>
      </c>
      <c r="Z320" s="9">
        <f t="shared" ref="Z320:AA320" si="339">Z315</f>
        <v>-0.86004433183173057</v>
      </c>
      <c r="AA320" s="10">
        <f t="shared" si="339"/>
        <v>-0.5821874048047877</v>
      </c>
      <c r="AB320" s="13">
        <f>(SIN((RADIANS(45+$C$8))))*(SIN(RADIANS($A$8)))</f>
        <v>0.80741609640550649</v>
      </c>
      <c r="AC320" s="14">
        <f>(SIN((RADIANS($C$8-45))))*(SIN(RADIANS($A$8)))</f>
        <v>0.31317606432371825</v>
      </c>
      <c r="AE320" s="16"/>
      <c r="AG320" s="16"/>
    </row>
    <row r="321" spans="1:33" x14ac:dyDescent="0.2">
      <c r="A321" s="2"/>
      <c r="L321" s="16"/>
      <c r="V321" s="2"/>
      <c r="AG321" s="16"/>
    </row>
    <row r="322" spans="1:33" x14ac:dyDescent="0.2">
      <c r="A322" s="2"/>
      <c r="E322" s="9" t="s">
        <v>29</v>
      </c>
      <c r="F322" s="10" t="s">
        <v>30</v>
      </c>
      <c r="G322" s="13" t="s">
        <v>31</v>
      </c>
      <c r="H322" s="14" t="s">
        <v>11</v>
      </c>
      <c r="I322">
        <v>8</v>
      </c>
      <c r="J322" s="15" t="s">
        <v>32</v>
      </c>
      <c r="L322" s="16"/>
      <c r="V322" s="2"/>
      <c r="Z322" s="9" t="s">
        <v>29</v>
      </c>
      <c r="AA322" s="10" t="s">
        <v>30</v>
      </c>
      <c r="AB322" s="13" t="s">
        <v>31</v>
      </c>
      <c r="AC322" s="14" t="s">
        <v>11</v>
      </c>
      <c r="AD322">
        <v>8</v>
      </c>
      <c r="AE322" s="15" t="s">
        <v>32</v>
      </c>
      <c r="AG322" s="16"/>
    </row>
    <row r="323" spans="1:33" x14ac:dyDescent="0.2">
      <c r="A323" s="2"/>
      <c r="D323" t="s">
        <v>33</v>
      </c>
      <c r="E323" s="9">
        <f t="shared" ref="E323:F323" si="340">E318</f>
        <v>0.73709920493889514</v>
      </c>
      <c r="F323" s="10">
        <f t="shared" si="340"/>
        <v>-2.7131370908412174E-2</v>
      </c>
      <c r="G323" s="13">
        <f>COS((RADIANS(45+$C$9)))</f>
        <v>-0.34529819899853481</v>
      </c>
      <c r="H323" s="14">
        <f>COS((RADIANS($C$9-45)))</f>
        <v>0.93849302275955582</v>
      </c>
      <c r="J323" s="15">
        <f>((SUMPRODUCT(G323:G325,E323:E325))*(SUMPRODUCT(G323:G325,F323:F325)))-((SUMPRODUCT(H323:H325,E323:E325))*(SUMPRODUCT(H323:H325,F323:F325)))</f>
        <v>-9.1310448397713406E-4</v>
      </c>
      <c r="L323" s="16"/>
      <c r="V323" s="2"/>
      <c r="Y323" t="s">
        <v>33</v>
      </c>
      <c r="Z323" s="9">
        <f t="shared" ref="Z323:AA323" si="341">Z318</f>
        <v>-2.6907741836178271E-2</v>
      </c>
      <c r="AA323" s="10">
        <f t="shared" si="341"/>
        <v>-0.73725096770908372</v>
      </c>
      <c r="AB323" s="13">
        <f>COS((RADIANS(45+$C$9)))</f>
        <v>-0.34529819899853481</v>
      </c>
      <c r="AC323" s="14">
        <f>COS((RADIANS($C$9-45)))</f>
        <v>0.93849302275955582</v>
      </c>
      <c r="AE323" s="15">
        <f>((SUMPRODUCT(AB323:AB325,Z323:Z325))*(SUMPRODUCT(AB323:AB325,AA323:AA325)))-((SUMPRODUCT(AC323:AC325,Z323:Z325))*(SUMPRODUCT(AC323:AC325,AA323:AA325)))</f>
        <v>8.9626416304716683E-4</v>
      </c>
      <c r="AG323" s="16"/>
    </row>
    <row r="324" spans="1:33" x14ac:dyDescent="0.2">
      <c r="A324" s="2"/>
      <c r="D324" t="s">
        <v>34</v>
      </c>
      <c r="E324" s="9">
        <f t="shared" ref="E324:F324" si="342">E319</f>
        <v>0.34275794269496879</v>
      </c>
      <c r="F324" s="10">
        <f t="shared" si="342"/>
        <v>-0.50965095009948469</v>
      </c>
      <c r="G324" s="13">
        <f>(SIN((RADIANS(45+$C$9))))*(COS(RADIANS($A$9)))</f>
        <v>0.32098351815436343</v>
      </c>
      <c r="H324" s="14">
        <f>(SIN((RADIANS($C$9-45))))*(COS(RADIANS($A$9)))</f>
        <v>0.11809893951157423</v>
      </c>
      <c r="J324" s="16"/>
      <c r="L324" s="16"/>
      <c r="V324" s="2"/>
      <c r="Y324" t="s">
        <v>34</v>
      </c>
      <c r="Z324" s="9">
        <f t="shared" ref="Z324:AA324" si="343">Z319</f>
        <v>-0.50950929404024592</v>
      </c>
      <c r="AA324" s="10">
        <f t="shared" si="343"/>
        <v>-0.34281020448447258</v>
      </c>
      <c r="AB324" s="13">
        <f>(SIN((RADIANS(45+$C$9))))*(COS(RADIANS($A$9)))</f>
        <v>0.32098351815436343</v>
      </c>
      <c r="AC324" s="14">
        <f>(SIN((RADIANS($C$9-45))))*(COS(RADIANS($A$9)))</f>
        <v>0.11809893951157423</v>
      </c>
      <c r="AE324" s="16"/>
      <c r="AG324" s="16"/>
    </row>
    <row r="325" spans="1:33" x14ac:dyDescent="0.2">
      <c r="A325" s="2"/>
      <c r="D325" t="s">
        <v>35</v>
      </c>
      <c r="E325" s="9">
        <f t="shared" ref="E325:F325" si="344">E320</f>
        <v>0.58241029764072794</v>
      </c>
      <c r="F325" s="10">
        <f t="shared" si="344"/>
        <v>-0.85995336953542012</v>
      </c>
      <c r="G325" s="13">
        <f>(SIN((RADIANS(45+$C$9))))*(SIN(RADIANS($A$9)))</f>
        <v>0.88189496814621615</v>
      </c>
      <c r="H325" s="14">
        <f>(SIN((RADIANS($C$9-45))))*(SIN(RADIANS($A$9)))</f>
        <v>0.32447416956958736</v>
      </c>
      <c r="J325" s="16"/>
      <c r="L325" s="16"/>
      <c r="V325" s="2"/>
      <c r="Y325" t="s">
        <v>35</v>
      </c>
      <c r="Z325" s="9">
        <f t="shared" ref="Z325:AA325" si="345">Z320</f>
        <v>-0.86004433183173057</v>
      </c>
      <c r="AA325" s="10">
        <f t="shared" si="345"/>
        <v>-0.5821874048047877</v>
      </c>
      <c r="AB325" s="13">
        <f>(SIN((RADIANS(45+$C$9))))*(SIN(RADIANS($A$9)))</f>
        <v>0.88189496814621615</v>
      </c>
      <c r="AC325" s="14">
        <f>(SIN((RADIANS($C$9-45))))*(SIN(RADIANS($A$9)))</f>
        <v>0.32447416956958736</v>
      </c>
      <c r="AE325" s="16"/>
      <c r="AG325" s="16"/>
    </row>
    <row r="326" spans="1:33" x14ac:dyDescent="0.2">
      <c r="A326" s="2"/>
      <c r="J326" s="16"/>
      <c r="L326" s="16"/>
      <c r="V326" s="2"/>
      <c r="AE326" s="16"/>
      <c r="AG326" s="16"/>
    </row>
    <row r="327" spans="1:33" x14ac:dyDescent="0.2">
      <c r="E327" s="9" t="s">
        <v>29</v>
      </c>
      <c r="F327" s="10" t="s">
        <v>30</v>
      </c>
      <c r="G327" s="13" t="s">
        <v>31</v>
      </c>
      <c r="H327" s="14" t="s">
        <v>11</v>
      </c>
      <c r="I327">
        <v>9</v>
      </c>
      <c r="J327" s="15" t="s">
        <v>32</v>
      </c>
      <c r="L327" s="16"/>
      <c r="Z327" s="9" t="s">
        <v>29</v>
      </c>
      <c r="AA327" s="10" t="s">
        <v>30</v>
      </c>
      <c r="AB327" s="13" t="s">
        <v>31</v>
      </c>
      <c r="AC327" s="14" t="s">
        <v>11</v>
      </c>
      <c r="AD327">
        <v>9</v>
      </c>
      <c r="AE327" s="15" t="s">
        <v>32</v>
      </c>
      <c r="AG327" s="16"/>
    </row>
    <row r="328" spans="1:33" x14ac:dyDescent="0.2">
      <c r="D328" t="s">
        <v>33</v>
      </c>
      <c r="E328" s="9">
        <f t="shared" ref="E328:F328" si="346">E323</f>
        <v>0.73709920493889514</v>
      </c>
      <c r="F328" s="10">
        <f t="shared" si="346"/>
        <v>-2.7131370908412174E-2</v>
      </c>
      <c r="G328" s="13">
        <f>COS((RADIANS(45+$C$10)))</f>
        <v>-0.33709525842308236</v>
      </c>
      <c r="H328" s="14">
        <f>COS((RADIANS($C$10-45)))</f>
        <v>0.94147054481203785</v>
      </c>
      <c r="J328" s="15">
        <f>((SUMPRODUCT(G328:G330,E328:E330))*(SUMPRODUCT(G328:(G330),F328:F330)))-((SUMPRODUCT(H328:H330,E328:E330))*(SUMPRODUCT(H328:H330,F328:F330)))</f>
        <v>6.390997773093765E-3</v>
      </c>
      <c r="L328" s="16"/>
      <c r="Y328" t="s">
        <v>33</v>
      </c>
      <c r="Z328" s="9">
        <f t="shared" ref="Z328:AA328" si="347">Z323</f>
        <v>-2.6907741836178271E-2</v>
      </c>
      <c r="AA328" s="10">
        <f t="shared" si="347"/>
        <v>-0.73725096770908372</v>
      </c>
      <c r="AB328" s="13">
        <f>COS((RADIANS(45+$C$10)))</f>
        <v>-0.33709525842308236</v>
      </c>
      <c r="AC328" s="14">
        <f>COS((RADIANS($C$10-45)))</f>
        <v>0.94147054481203785</v>
      </c>
      <c r="AE328" s="15">
        <f>((SUMPRODUCT(AB328:AB330,Z328:Z330))*(SUMPRODUCT(AB328:(AB330),AA328:AA330)))-((SUMPRODUCT(AC328:AC330,Z328:Z330))*(SUMPRODUCT(AC328:AC330,AA328:AA330)))</f>
        <v>-6.4141576913038234E-3</v>
      </c>
      <c r="AG328" s="16"/>
    </row>
    <row r="329" spans="1:33" x14ac:dyDescent="0.2">
      <c r="D329" t="s">
        <v>34</v>
      </c>
      <c r="E329" s="9">
        <f t="shared" ref="E329:F329" si="348">E324</f>
        <v>0.34275794269496879</v>
      </c>
      <c r="F329" s="10">
        <f t="shared" si="348"/>
        <v>-0.50965095009948469</v>
      </c>
      <c r="G329" s="13">
        <f>(SIN((RADIANS(45+$C$10))))*(COS(RADIANS($A$10)))</f>
        <v>0.16348464443370253</v>
      </c>
      <c r="H329" s="14">
        <f>(SIN((RADIANS($C$10-45))))*(COS(RADIANS($A$10)))</f>
        <v>5.8535977325331223E-2</v>
      </c>
      <c r="J329" s="16"/>
      <c r="L329" s="16"/>
      <c r="Y329" t="s">
        <v>34</v>
      </c>
      <c r="Z329" s="9">
        <f t="shared" ref="Z329:AA329" si="349">Z324</f>
        <v>-0.50950929404024592</v>
      </c>
      <c r="AA329" s="10">
        <f t="shared" si="349"/>
        <v>-0.34281020448447258</v>
      </c>
      <c r="AB329" s="13">
        <f>(SIN((RADIANS(45+$C$10))))*(COS(RADIANS($A$10)))</f>
        <v>0.16348464443370253</v>
      </c>
      <c r="AC329" s="14">
        <f>(SIN((RADIANS($C$10-45))))*(COS(RADIANS($A$10)))</f>
        <v>5.8535977325331223E-2</v>
      </c>
      <c r="AE329" s="16"/>
      <c r="AG329" s="16"/>
    </row>
    <row r="330" spans="1:33" x14ac:dyDescent="0.2">
      <c r="D330" t="s">
        <v>35</v>
      </c>
      <c r="E330" s="9">
        <f t="shared" ref="E330:F330" si="350">E325</f>
        <v>0.58241029764072794</v>
      </c>
      <c r="F330" s="10">
        <f t="shared" si="350"/>
        <v>-0.85995336953542012</v>
      </c>
      <c r="G330" s="13">
        <f>(SIN((RADIANS(45+$C$10))))*(SIN(RADIANS($A$10)))</f>
        <v>0.92716749176352231</v>
      </c>
      <c r="H330" s="14">
        <f>(SIN((RADIANS($C$10-45))))*(SIN(RADIANS($A$10)))</f>
        <v>0.33197402399870535</v>
      </c>
      <c r="J330" s="16"/>
      <c r="L330" s="16"/>
      <c r="Y330" t="s">
        <v>35</v>
      </c>
      <c r="Z330" s="9">
        <f t="shared" ref="Z330:AA330" si="351">Z325</f>
        <v>-0.86004433183173057</v>
      </c>
      <c r="AA330" s="10">
        <f t="shared" si="351"/>
        <v>-0.5821874048047877</v>
      </c>
      <c r="AB330" s="13">
        <f>(SIN((RADIANS(45+$C$10))))*(SIN(RADIANS($A$10)))</f>
        <v>0.92716749176352231</v>
      </c>
      <c r="AC330" s="14">
        <f>(SIN((RADIANS($C$10-45))))*(SIN(RADIANS($A$10)))</f>
        <v>0.33197402399870535</v>
      </c>
      <c r="AE330" s="16"/>
      <c r="AG330" s="16"/>
    </row>
    <row r="331" spans="1:33" x14ac:dyDescent="0.2">
      <c r="L331" s="16"/>
      <c r="AG331" s="16"/>
    </row>
    <row r="332" spans="1:33" x14ac:dyDescent="0.2">
      <c r="E332" s="9" t="s">
        <v>29</v>
      </c>
      <c r="F332" s="10" t="s">
        <v>30</v>
      </c>
      <c r="G332" s="13" t="s">
        <v>31</v>
      </c>
      <c r="H332" s="14" t="s">
        <v>11</v>
      </c>
      <c r="I332">
        <v>10</v>
      </c>
      <c r="J332" s="15" t="s">
        <v>32</v>
      </c>
      <c r="L332" s="16"/>
      <c r="Z332" s="9" t="s">
        <v>29</v>
      </c>
      <c r="AA332" s="10" t="s">
        <v>30</v>
      </c>
      <c r="AB332" s="13" t="s">
        <v>31</v>
      </c>
      <c r="AC332" s="14" t="s">
        <v>11</v>
      </c>
      <c r="AD332">
        <v>10</v>
      </c>
      <c r="AE332" s="15" t="s">
        <v>32</v>
      </c>
      <c r="AG332" s="16"/>
    </row>
    <row r="333" spans="1:33" x14ac:dyDescent="0.2">
      <c r="D333" t="s">
        <v>33</v>
      </c>
      <c r="E333" s="9">
        <f t="shared" ref="E333:F333" si="352">E328</f>
        <v>0.73709920493889514</v>
      </c>
      <c r="F333" s="10">
        <f t="shared" si="352"/>
        <v>-2.7131370908412174E-2</v>
      </c>
      <c r="G333" s="13">
        <f>COS((RADIANS(45+$C$11)))</f>
        <v>-0.3023698907504444</v>
      </c>
      <c r="H333" s="14">
        <f>COS((RADIANS($C$11-45)))</f>
        <v>0.95319066779294703</v>
      </c>
      <c r="J333" s="15">
        <f>((SUMPRODUCT(G333:G335,E333:E335))*(SUMPRODUCT(G333:G335,F333:F335)))-((SUMPRODUCT(H333:H335,E333:E335))*(SUMPRODUCT(H333:H335,F333:F335)))</f>
        <v>-1.8429581388640093E-2</v>
      </c>
      <c r="L333" s="16"/>
      <c r="Y333" t="s">
        <v>33</v>
      </c>
      <c r="Z333" s="9">
        <f t="shared" ref="Z333:AA333" si="353">Z328</f>
        <v>-2.6907741836178271E-2</v>
      </c>
      <c r="AA333" s="10">
        <f t="shared" si="353"/>
        <v>-0.73725096770908372</v>
      </c>
      <c r="AB333" s="13">
        <f>COS((RADIANS(45+$C$11)))</f>
        <v>-0.3023698907504444</v>
      </c>
      <c r="AC333" s="14">
        <f>COS((RADIANS($C$11-45)))</f>
        <v>0.95319066779294703</v>
      </c>
      <c r="AE333" s="15">
        <f>((SUMPRODUCT(AB333:AB335,Z333:Z335))*(SUMPRODUCT(AB333:AB335,AA333:AA335)))-((SUMPRODUCT(AC333:AC335,Z333:Z335))*(SUMPRODUCT(AC333:AC335,AA333:AA335)))</f>
        <v>1.8412233118094035E-2</v>
      </c>
      <c r="AG333" s="16"/>
    </row>
    <row r="334" spans="1:33" x14ac:dyDescent="0.2">
      <c r="D334" t="s">
        <v>34</v>
      </c>
      <c r="E334" s="9">
        <f t="shared" ref="E334:F334" si="354">E329</f>
        <v>0.34275794269496879</v>
      </c>
      <c r="F334" s="10">
        <f t="shared" si="354"/>
        <v>-0.50965095009948469</v>
      </c>
      <c r="G334" s="13">
        <f>(SIN((RADIANS(45+$C$11))))*(COS(RADIANS($A$11)))</f>
        <v>1.6636315778648791E-9</v>
      </c>
      <c r="H334" s="14">
        <f>(SIN((RADIANS($C$11-45))))*(COS(RADIANS($A$11)))</f>
        <v>5.2773502243022606E-10</v>
      </c>
      <c r="J334" s="16"/>
      <c r="L334" s="16"/>
      <c r="Y334" t="s">
        <v>34</v>
      </c>
      <c r="Z334" s="9">
        <f t="shared" ref="Z334:AA334" si="355">Z329</f>
        <v>-0.50950929404024592</v>
      </c>
      <c r="AA334" s="10">
        <f t="shared" si="355"/>
        <v>-0.34281020448447258</v>
      </c>
      <c r="AB334" s="13">
        <f>(SIN((RADIANS(45+$C$11))))*(COS(RADIANS($A$11)))</f>
        <v>1.6636315778648791E-9</v>
      </c>
      <c r="AC334" s="14">
        <f>(SIN((RADIANS($C$11-45))))*(COS(RADIANS($A$11)))</f>
        <v>5.2773502243022606E-10</v>
      </c>
      <c r="AE334" s="16"/>
      <c r="AG334" s="16"/>
    </row>
    <row r="335" spans="1:33" x14ac:dyDescent="0.2">
      <c r="D335" t="s">
        <v>35</v>
      </c>
      <c r="E335" s="9">
        <f t="shared" ref="E335:F335" si="356">E330</f>
        <v>0.58241029764072794</v>
      </c>
      <c r="F335" s="10">
        <f t="shared" si="356"/>
        <v>-0.85995336953542012</v>
      </c>
      <c r="G335" s="13">
        <f>(SIN((RADIANS(45+$C$11))))*(SIN(RADIANS($A$11)))</f>
        <v>0.95319066779294703</v>
      </c>
      <c r="H335" s="14">
        <f>(SIN((RADIANS($C$11-45))))*(SIN(RADIANS($A$11)))</f>
        <v>0.30236989075044446</v>
      </c>
      <c r="J335" s="16"/>
      <c r="L335" s="16"/>
      <c r="Y335" t="s">
        <v>35</v>
      </c>
      <c r="Z335" s="9">
        <f t="shared" ref="Z335:AA335" si="357">Z330</f>
        <v>-0.86004433183173057</v>
      </c>
      <c r="AA335" s="10">
        <f t="shared" si="357"/>
        <v>-0.5821874048047877</v>
      </c>
      <c r="AB335" s="13">
        <f>(SIN((RADIANS(45+$C$11))))*(SIN(RADIANS($A$11)))</f>
        <v>0.95319066779294703</v>
      </c>
      <c r="AC335" s="14">
        <f>(SIN((RADIANS($C$11-45))))*(SIN(RADIANS($A$11)))</f>
        <v>0.30236989075044446</v>
      </c>
      <c r="AE335" s="16"/>
      <c r="AG335" s="16"/>
    </row>
    <row r="336" spans="1:33" x14ac:dyDescent="0.2">
      <c r="J336" s="16"/>
      <c r="L336" s="16"/>
      <c r="AE336" s="16"/>
      <c r="AG336" s="16"/>
    </row>
    <row r="337" spans="4:33" x14ac:dyDescent="0.2">
      <c r="E337" s="9" t="s">
        <v>29</v>
      </c>
      <c r="F337" s="10" t="s">
        <v>30</v>
      </c>
      <c r="G337" s="13" t="s">
        <v>31</v>
      </c>
      <c r="H337" s="14" t="s">
        <v>11</v>
      </c>
      <c r="I337">
        <v>11</v>
      </c>
      <c r="J337" s="15" t="s">
        <v>32</v>
      </c>
      <c r="L337" s="16"/>
      <c r="Z337" s="9" t="s">
        <v>29</v>
      </c>
      <c r="AA337" s="10" t="s">
        <v>30</v>
      </c>
      <c r="AB337" s="13" t="s">
        <v>31</v>
      </c>
      <c r="AC337" s="14" t="s">
        <v>11</v>
      </c>
      <c r="AD337">
        <v>11</v>
      </c>
      <c r="AE337" s="15" t="s">
        <v>32</v>
      </c>
      <c r="AG337" s="16"/>
    </row>
    <row r="338" spans="4:33" x14ac:dyDescent="0.2">
      <c r="D338" t="s">
        <v>33</v>
      </c>
      <c r="E338" s="9">
        <f t="shared" ref="E338:F338" si="358">E333</f>
        <v>0.73709920493889514</v>
      </c>
      <c r="F338" s="10">
        <f t="shared" si="358"/>
        <v>-2.7131370908412174E-2</v>
      </c>
      <c r="G338" s="13">
        <f>COS((RADIANS(45+$C$12)))</f>
        <v>-0.27563735581699905</v>
      </c>
      <c r="H338" s="14">
        <f>COS((RADIANS($C$12-45)))</f>
        <v>0.96126169593831889</v>
      </c>
      <c r="J338" s="15">
        <f>((SUMPRODUCT(G338:G340,E338:E340))*(SUMPRODUCT(G338:(G340),F338:F340)))-((SUMPRODUCT(H338:H340,E338:E340))*(SUMPRODUCT(H338:H340,F338:F340)))</f>
        <v>-1.0027461036830332E-2</v>
      </c>
      <c r="L338" s="16"/>
      <c r="Y338" t="s">
        <v>33</v>
      </c>
      <c r="Z338" s="9">
        <f t="shared" ref="Z338:AA338" si="359">Z333</f>
        <v>-2.6907741836178271E-2</v>
      </c>
      <c r="AA338" s="10">
        <f t="shared" si="359"/>
        <v>-0.73725096770908372</v>
      </c>
      <c r="AB338" s="13">
        <f>COS((RADIANS(45+$C$12)))</f>
        <v>-0.27563735581699905</v>
      </c>
      <c r="AC338" s="14">
        <f>COS((RADIANS($C$12-45)))</f>
        <v>0.96126169593831889</v>
      </c>
      <c r="AE338" s="15">
        <f>((SUMPRODUCT(AB338:AB340,Z338:Z340))*(SUMPRODUCT(AB338:(AB340),AA338:AA340)))-((SUMPRODUCT(AC338:AC340,Z338:Z340))*(SUMPRODUCT(AC338:AC340,AA338:AA340)))</f>
        <v>1.0025104518819522E-2</v>
      </c>
      <c r="AG338" s="16"/>
    </row>
    <row r="339" spans="4:33" x14ac:dyDescent="0.2">
      <c r="D339" t="s">
        <v>34</v>
      </c>
      <c r="E339" s="9">
        <f t="shared" ref="E339:F339" si="360">E334</f>
        <v>0.34275794269496879</v>
      </c>
      <c r="F339" s="10">
        <f t="shared" si="360"/>
        <v>-0.50965095009948469</v>
      </c>
      <c r="G339" s="13">
        <f>(SIN((RADIANS(45+$C$12))))*(COS(RADIANS($A$12)))</f>
        <v>-0.16692134176071194</v>
      </c>
      <c r="H339" s="14">
        <f>(SIN((RADIANS($C$12-45))))*(COS(RADIANS($A$12)))</f>
        <v>-4.7863924534553154E-2</v>
      </c>
      <c r="J339" s="16"/>
      <c r="L339" s="16"/>
      <c r="Y339" t="s">
        <v>34</v>
      </c>
      <c r="Z339" s="9">
        <f t="shared" ref="Z339:AA339" si="361">Z334</f>
        <v>-0.50950929404024592</v>
      </c>
      <c r="AA339" s="10">
        <f t="shared" si="361"/>
        <v>-0.34281020448447258</v>
      </c>
      <c r="AB339" s="13">
        <f>(SIN((RADIANS(45+$C$12))))*(COS(RADIANS($A$12)))</f>
        <v>-0.16692134176071194</v>
      </c>
      <c r="AC339" s="14">
        <f>(SIN((RADIANS($C$12-45))))*(COS(RADIANS($A$12)))</f>
        <v>-4.7863924534553154E-2</v>
      </c>
      <c r="AE339" s="16"/>
      <c r="AG339" s="16"/>
    </row>
    <row r="340" spans="4:33" x14ac:dyDescent="0.2">
      <c r="D340" t="s">
        <v>35</v>
      </c>
      <c r="E340" s="9">
        <f t="shared" ref="E340:F340" si="362">E335</f>
        <v>0.58241029764072794</v>
      </c>
      <c r="F340" s="10">
        <f t="shared" si="362"/>
        <v>-0.85995336953542012</v>
      </c>
      <c r="G340" s="13">
        <f>(SIN((RADIANS(45+$C$12))))*(SIN(RADIANS($A$12)))</f>
        <v>0.94665797083372016</v>
      </c>
      <c r="H340" s="14">
        <f>(SIN((RADIANS($C$12-45))))*(SIN(RADIANS($A$12)))</f>
        <v>0.27144980502836541</v>
      </c>
      <c r="J340" s="16"/>
      <c r="L340" s="16"/>
      <c r="Y340" t="s">
        <v>35</v>
      </c>
      <c r="Z340" s="9">
        <f t="shared" ref="Z340:AA340" si="363">Z335</f>
        <v>-0.86004433183173057</v>
      </c>
      <c r="AA340" s="10">
        <f t="shared" si="363"/>
        <v>-0.5821874048047877</v>
      </c>
      <c r="AB340" s="13">
        <f>(SIN((RADIANS(45+$C$12))))*(SIN(RADIANS($A$12)))</f>
        <v>0.94665797083372016</v>
      </c>
      <c r="AC340" s="14">
        <f>(SIN((RADIANS($C$12-45))))*(SIN(RADIANS($A$12)))</f>
        <v>0.27144980502836541</v>
      </c>
      <c r="AE340" s="16"/>
      <c r="AG340" s="16"/>
    </row>
    <row r="341" spans="4:33" x14ac:dyDescent="0.2">
      <c r="L341" s="16"/>
      <c r="AG341" s="16"/>
    </row>
    <row r="342" spans="4:33" x14ac:dyDescent="0.2">
      <c r="E342" s="9" t="s">
        <v>29</v>
      </c>
      <c r="F342" s="10" t="s">
        <v>30</v>
      </c>
      <c r="G342" s="13" t="s">
        <v>31</v>
      </c>
      <c r="H342" s="14" t="s">
        <v>11</v>
      </c>
      <c r="I342">
        <v>12</v>
      </c>
      <c r="J342" s="15" t="s">
        <v>32</v>
      </c>
      <c r="L342" s="16"/>
      <c r="Z342" s="9" t="s">
        <v>29</v>
      </c>
      <c r="AA342" s="10" t="s">
        <v>30</v>
      </c>
      <c r="AB342" s="13" t="s">
        <v>31</v>
      </c>
      <c r="AC342" s="14" t="s">
        <v>11</v>
      </c>
      <c r="AD342">
        <v>12</v>
      </c>
      <c r="AE342" s="15" t="s">
        <v>32</v>
      </c>
      <c r="AG342" s="16"/>
    </row>
    <row r="343" spans="4:33" x14ac:dyDescent="0.2">
      <c r="D343" t="s">
        <v>33</v>
      </c>
      <c r="E343" s="9">
        <f t="shared" ref="E343:F343" si="364">E338</f>
        <v>0.73709920493889514</v>
      </c>
      <c r="F343" s="10">
        <f t="shared" si="364"/>
        <v>-2.7131370908412174E-2</v>
      </c>
      <c r="G343" s="13">
        <f>COS((RADIANS(45+$C$13)))</f>
        <v>-0.24022804247726387</v>
      </c>
      <c r="H343" s="14">
        <f>COS((RADIANS($C$13-45)))</f>
        <v>0.97071648157819079</v>
      </c>
      <c r="J343" s="15">
        <f>((SUMPRODUCT(G343:G345,E343:E345))*(SUMPRODUCT(G343:(G345),F343:F345)))-((SUMPRODUCT(H343:H345,E343:E345))*(SUMPRODUCT(H343:H345,F343:F345)))</f>
        <v>-9.3809812725803576E-5</v>
      </c>
      <c r="L343" s="16"/>
      <c r="Y343" t="s">
        <v>33</v>
      </c>
      <c r="Z343" s="9">
        <f t="shared" ref="Z343:AA343" si="365">Z338</f>
        <v>-2.6907741836178271E-2</v>
      </c>
      <c r="AA343" s="10">
        <f t="shared" si="365"/>
        <v>-0.73725096770908372</v>
      </c>
      <c r="AB343" s="13">
        <f>COS((RADIANS(45+$C$13)))</f>
        <v>-0.24022804247726387</v>
      </c>
      <c r="AC343" s="14">
        <f>COS((RADIANS($C$13-45)))</f>
        <v>0.97071648157819079</v>
      </c>
      <c r="AE343" s="15">
        <f>((SUMPRODUCT(AB343:AB345,Z343:Z345))*(SUMPRODUCT(AB343:(AB345),AA343:AA345)))-((SUMPRODUCT(AC343:AC345,Z343:Z345))*(SUMPRODUCT(AC343:AC345,AA343:AA345)))</f>
        <v>1.1628260778648314E-4</v>
      </c>
      <c r="AG343" s="16"/>
    </row>
    <row r="344" spans="4:33" x14ac:dyDescent="0.2">
      <c r="D344" t="s">
        <v>34</v>
      </c>
      <c r="E344" s="9">
        <f t="shared" ref="E344:F344" si="366">E339</f>
        <v>0.34275794269496879</v>
      </c>
      <c r="F344" s="10">
        <f t="shared" si="366"/>
        <v>-0.50965095009948469</v>
      </c>
      <c r="G344" s="13">
        <f>(SIN((RADIANS(45+$C$13))))*(COS(RADIANS($A$13)))</f>
        <v>-0.33200459015796163</v>
      </c>
      <c r="H344" s="14">
        <f>(SIN((RADIANS($C$13-45))))*(COS(RADIANS($A$13)))</f>
        <v>-8.2162829518918595E-2</v>
      </c>
      <c r="J344" s="16"/>
      <c r="L344" s="16"/>
      <c r="Y344" t="s">
        <v>34</v>
      </c>
      <c r="Z344" s="9">
        <f t="shared" ref="Z344:AA344" si="367">Z339</f>
        <v>-0.50950929404024592</v>
      </c>
      <c r="AA344" s="10">
        <f t="shared" si="367"/>
        <v>-0.34281020448447258</v>
      </c>
      <c r="AB344" s="13">
        <f>(SIN((RADIANS(45+$C$13))))*(COS(RADIANS($A$13)))</f>
        <v>-0.33200459015796163</v>
      </c>
      <c r="AC344" s="14">
        <f>(SIN((RADIANS($C$13-45))))*(COS(RADIANS($A$13)))</f>
        <v>-8.2162829518918595E-2</v>
      </c>
      <c r="AE344" s="16"/>
      <c r="AG344" s="16"/>
    </row>
    <row r="345" spans="4:33" x14ac:dyDescent="0.2">
      <c r="D345" t="s">
        <v>35</v>
      </c>
      <c r="E345" s="9">
        <f t="shared" ref="E345:F345" si="368">E340</f>
        <v>0.58241029764072794</v>
      </c>
      <c r="F345" s="10">
        <f t="shared" si="368"/>
        <v>-0.85995336953542012</v>
      </c>
      <c r="G345" s="13">
        <f>(SIN((RADIANS(45+$C$13))))*(SIN(RADIANS($A$13)))</f>
        <v>0.91217511461428602</v>
      </c>
      <c r="H345" s="14">
        <f>(SIN((RADIANS($C$13-45))))*(SIN(RADIANS($A$13)))</f>
        <v>0.22574051882172858</v>
      </c>
      <c r="J345" s="16"/>
      <c r="L345" s="16"/>
      <c r="Y345" t="s">
        <v>35</v>
      </c>
      <c r="Z345" s="9">
        <f t="shared" ref="Z345:AA345" si="369">Z340</f>
        <v>-0.86004433183173057</v>
      </c>
      <c r="AA345" s="10">
        <f t="shared" si="369"/>
        <v>-0.5821874048047877</v>
      </c>
      <c r="AB345" s="13">
        <f>(SIN((RADIANS(45+$C$13))))*(SIN(RADIANS($A$13)))</f>
        <v>0.91217511461428602</v>
      </c>
      <c r="AC345" s="14">
        <f>(SIN((RADIANS($C$13-45))))*(SIN(RADIANS($A$13)))</f>
        <v>0.22574051882172858</v>
      </c>
      <c r="AE345" s="16"/>
      <c r="AG345" s="16"/>
    </row>
    <row r="346" spans="4:33" x14ac:dyDescent="0.2">
      <c r="L346" s="16"/>
      <c r="AG346" s="16"/>
    </row>
    <row r="347" spans="4:33" x14ac:dyDescent="0.2">
      <c r="E347" s="9" t="s">
        <v>29</v>
      </c>
      <c r="F347" s="10" t="s">
        <v>30</v>
      </c>
      <c r="G347" s="13" t="s">
        <v>31</v>
      </c>
      <c r="H347" s="14" t="s">
        <v>11</v>
      </c>
      <c r="I347">
        <v>13</v>
      </c>
      <c r="J347" s="15" t="s">
        <v>32</v>
      </c>
      <c r="L347" s="16"/>
      <c r="Z347" s="9" t="s">
        <v>29</v>
      </c>
      <c r="AA347" s="10" t="s">
        <v>30</v>
      </c>
      <c r="AB347" s="13" t="s">
        <v>31</v>
      </c>
      <c r="AC347" s="14" t="s">
        <v>11</v>
      </c>
      <c r="AD347">
        <v>13</v>
      </c>
      <c r="AE347" s="15" t="s">
        <v>32</v>
      </c>
      <c r="AG347" s="16"/>
    </row>
    <row r="348" spans="4:33" x14ac:dyDescent="0.2">
      <c r="D348" t="s">
        <v>33</v>
      </c>
      <c r="E348" s="9">
        <f t="shared" ref="E348:F348" si="370">E343</f>
        <v>0.73709920493889514</v>
      </c>
      <c r="F348" s="10">
        <f t="shared" si="370"/>
        <v>-2.7131370908412174E-2</v>
      </c>
      <c r="G348" s="13">
        <f>COS((RADIANS(45+$C$14)))</f>
        <v>-0.19936793441719705</v>
      </c>
      <c r="H348" s="14">
        <f>COS((RADIANS($C$14-45)))</f>
        <v>0.97992470462082959</v>
      </c>
      <c r="J348" s="15">
        <f>((SUMPRODUCT(G348:G350,E348:E350))*(SUMPRODUCT(G348:G350,F348:F350)))-((SUMPRODUCT(H348:H350,E348:E350))*(SUMPRODUCT(H348:H350,F348:F350)))</f>
        <v>1.2864005446828128E-2</v>
      </c>
      <c r="L348" s="16"/>
      <c r="Y348" t="s">
        <v>33</v>
      </c>
      <c r="Z348" s="9">
        <f t="shared" ref="Z348:AA348" si="371">Z343</f>
        <v>-2.6907741836178271E-2</v>
      </c>
      <c r="AA348" s="10">
        <f t="shared" si="371"/>
        <v>-0.73725096770908372</v>
      </c>
      <c r="AB348" s="13">
        <f>COS((RADIANS(45+$C$14)))</f>
        <v>-0.19936793441719705</v>
      </c>
      <c r="AC348" s="14">
        <f>COS((RADIANS($C$14-45)))</f>
        <v>0.97992470462082959</v>
      </c>
      <c r="AE348" s="15">
        <f>((SUMPRODUCT(AB348:AB350,Z348:Z350))*(SUMPRODUCT(AB348:AB350,AA348:AA350)))-((SUMPRODUCT(AC348:AC350,Z348:Z350))*(SUMPRODUCT(AC348:AC350,AA348:AA350)))</f>
        <v>-1.2809784223660303E-2</v>
      </c>
      <c r="AG348" s="16"/>
    </row>
    <row r="349" spans="4:33" x14ac:dyDescent="0.2">
      <c r="D349" t="s">
        <v>34</v>
      </c>
      <c r="E349" s="9">
        <f t="shared" ref="E349:F349" si="372">E344</f>
        <v>0.34275794269496879</v>
      </c>
      <c r="F349" s="10">
        <f t="shared" si="372"/>
        <v>-0.50965095009948469</v>
      </c>
      <c r="G349" s="13">
        <f>(SIN((RADIANS(45+$C$14))))*(COS(RADIANS($A$14)))</f>
        <v>-0.48996235231041457</v>
      </c>
      <c r="H349" s="14">
        <f>(SIN((RADIANS($C$14-45))))*(COS(RADIANS($A$14)))</f>
        <v>-9.9683967208598553E-2</v>
      </c>
      <c r="J349" s="16"/>
      <c r="L349" s="16"/>
      <c r="Y349" t="s">
        <v>34</v>
      </c>
      <c r="Z349" s="9">
        <f t="shared" ref="Z349:AA349" si="373">Z344</f>
        <v>-0.50950929404024592</v>
      </c>
      <c r="AA349" s="10">
        <f t="shared" si="373"/>
        <v>-0.34281020448447258</v>
      </c>
      <c r="AB349" s="13">
        <f>(SIN((RADIANS(45+$C$14))))*(COS(RADIANS($A$14)))</f>
        <v>-0.48996235231041457</v>
      </c>
      <c r="AC349" s="14">
        <f>(SIN((RADIANS($C$14-45))))*(COS(RADIANS($A$14)))</f>
        <v>-9.9683967208598553E-2</v>
      </c>
      <c r="AE349" s="16"/>
      <c r="AG349" s="16"/>
    </row>
    <row r="350" spans="4:33" x14ac:dyDescent="0.2">
      <c r="D350" t="s">
        <v>35</v>
      </c>
      <c r="E350" s="9">
        <f t="shared" ref="E350:F350" si="374">E345</f>
        <v>0.58241029764072794</v>
      </c>
      <c r="F350" s="10">
        <f t="shared" si="374"/>
        <v>-0.85995336953542012</v>
      </c>
      <c r="G350" s="13">
        <f>(SIN((RADIANS(45+$C$14))))*(SIN(RADIANS($A$14)))</f>
        <v>0.84863968799760081</v>
      </c>
      <c r="H350" s="14">
        <f>(SIN((RADIANS($C$14-45))))*(SIN(RADIANS($A$14)))</f>
        <v>0.17265769590532268</v>
      </c>
      <c r="J350" s="16"/>
      <c r="L350" s="16"/>
      <c r="Y350" t="s">
        <v>35</v>
      </c>
      <c r="Z350" s="9">
        <f t="shared" ref="Z350:AA350" si="375">Z345</f>
        <v>-0.86004433183173057</v>
      </c>
      <c r="AA350" s="10">
        <f t="shared" si="375"/>
        <v>-0.5821874048047877</v>
      </c>
      <c r="AB350" s="13">
        <f>(SIN((RADIANS(45+$C$14))))*(SIN(RADIANS($A$14)))</f>
        <v>0.84863968799760081</v>
      </c>
      <c r="AC350" s="14">
        <f>(SIN((RADIANS($C$14-45))))*(SIN(RADIANS($A$14)))</f>
        <v>0.17265769590532268</v>
      </c>
      <c r="AE350" s="16"/>
      <c r="AG350" s="16"/>
    </row>
    <row r="351" spans="4:33" x14ac:dyDescent="0.2">
      <c r="J351" s="16"/>
      <c r="L351" s="16"/>
      <c r="AE351" s="16"/>
      <c r="AG351" s="16"/>
    </row>
    <row r="352" spans="4:33" x14ac:dyDescent="0.2">
      <c r="E352" s="9" t="s">
        <v>29</v>
      </c>
      <c r="F352" s="10" t="s">
        <v>30</v>
      </c>
      <c r="G352" s="13" t="s">
        <v>31</v>
      </c>
      <c r="H352" s="14" t="s">
        <v>11</v>
      </c>
      <c r="I352">
        <v>14</v>
      </c>
      <c r="J352" s="15" t="s">
        <v>32</v>
      </c>
      <c r="L352" s="16"/>
      <c r="Z352" s="9" t="s">
        <v>29</v>
      </c>
      <c r="AA352" s="10" t="s">
        <v>30</v>
      </c>
      <c r="AB352" s="13" t="s">
        <v>31</v>
      </c>
      <c r="AC352" s="14" t="s">
        <v>11</v>
      </c>
      <c r="AD352">
        <v>14</v>
      </c>
      <c r="AE352" s="15" t="s">
        <v>32</v>
      </c>
      <c r="AG352" s="16"/>
    </row>
    <row r="353" spans="1:40" x14ac:dyDescent="0.2">
      <c r="D353" t="s">
        <v>33</v>
      </c>
      <c r="E353" s="9">
        <f t="shared" ref="E353:F353" si="376">E348</f>
        <v>0.73709920493889514</v>
      </c>
      <c r="F353" s="10">
        <f t="shared" si="376"/>
        <v>-2.7131370908412174E-2</v>
      </c>
      <c r="G353" s="13">
        <f>COS((RADIANS(45+$C$15)))</f>
        <v>-0.10452846326765355</v>
      </c>
      <c r="H353" s="14">
        <f>COS((RADIANS($C$15-45)))</f>
        <v>0.99452189536827329</v>
      </c>
      <c r="J353" s="15">
        <f>((SUMPRODUCT(G353:G355,E353:E355))*(SUMPRODUCT(G353:G355,F353:F355)))-((SUMPRODUCT(H353:H355,E353:E355))*(SUMPRODUCT(H353:H355,F353:F355)))</f>
        <v>-1.5663083254412041E-3</v>
      </c>
      <c r="L353" s="16"/>
      <c r="Y353" t="s">
        <v>33</v>
      </c>
      <c r="Z353" s="9">
        <f t="shared" ref="Z353:AA353" si="377">Z348</f>
        <v>-2.6907741836178271E-2</v>
      </c>
      <c r="AA353" s="10">
        <f t="shared" si="377"/>
        <v>-0.73725096770908372</v>
      </c>
      <c r="AB353" s="13">
        <f>COS((RADIANS(45+$C$15)))</f>
        <v>-0.10452846326765355</v>
      </c>
      <c r="AC353" s="14">
        <f>COS((RADIANS($C$15-45)))</f>
        <v>0.99452189536827329</v>
      </c>
      <c r="AE353" s="15">
        <f>((SUMPRODUCT(AB353:AB355,Z353:Z355))*(SUMPRODUCT(AB353:AB355,AA353:AA355)))-((SUMPRODUCT(AC353:AC355,Z353:Z355))*(SUMPRODUCT(AC353:AC355,AA353:AA355)))</f>
        <v>1.6693871579211497E-3</v>
      </c>
      <c r="AG353" s="16"/>
    </row>
    <row r="354" spans="1:40" x14ac:dyDescent="0.2">
      <c r="D354" t="s">
        <v>34</v>
      </c>
      <c r="E354" s="9">
        <f t="shared" ref="E354:F354" si="378">E349</f>
        <v>0.34275794269496879</v>
      </c>
      <c r="F354" s="10">
        <f t="shared" si="378"/>
        <v>-0.50965095009948469</v>
      </c>
      <c r="G354" s="13">
        <f>(SIN((RADIANS(45+$C$15))))*(COS(RADIANS($A$15)))</f>
        <v>-0.63926635190469894</v>
      </c>
      <c r="H354" s="14">
        <f>(SIN((RADIANS($C$15-45))))*(COS(RADIANS($A$15)))</f>
        <v>-6.7189601048022213E-2</v>
      </c>
      <c r="J354" s="16"/>
      <c r="L354" s="16"/>
      <c r="Y354" t="s">
        <v>34</v>
      </c>
      <c r="Z354" s="9">
        <f t="shared" ref="Z354:AA354" si="379">Z349</f>
        <v>-0.50950929404024592</v>
      </c>
      <c r="AA354" s="10">
        <f t="shared" si="379"/>
        <v>-0.34281020448447258</v>
      </c>
      <c r="AB354" s="13">
        <f>(SIN((RADIANS(45+$C$15))))*(COS(RADIANS($A$15)))</f>
        <v>-0.63926635190469894</v>
      </c>
      <c r="AC354" s="14">
        <f>(SIN((RADIANS($C$15-45))))*(COS(RADIANS($A$15)))</f>
        <v>-6.7189601048022213E-2</v>
      </c>
      <c r="AE354" s="16"/>
      <c r="AG354" s="16"/>
    </row>
    <row r="355" spans="1:40" x14ac:dyDescent="0.2">
      <c r="D355" t="s">
        <v>35</v>
      </c>
      <c r="E355" s="9">
        <f t="shared" ref="E355:F355" si="380">E350</f>
        <v>0.58241029764072794</v>
      </c>
      <c r="F355" s="10">
        <f t="shared" si="380"/>
        <v>-0.85995336953542012</v>
      </c>
      <c r="G355" s="13">
        <f>(SIN((RADIANS(45+$C$15))))*(SIN(RADIANS($A$15)))</f>
        <v>0.76184797150701944</v>
      </c>
      <c r="H355" s="14">
        <f>(SIN((RADIANS($C$15-45))))*(SIN(RADIANS($A$15)))</f>
        <v>8.0073448433952157E-2</v>
      </c>
      <c r="J355" s="16"/>
      <c r="L355" s="16"/>
      <c r="Y355" t="s">
        <v>35</v>
      </c>
      <c r="Z355" s="9">
        <f t="shared" ref="Z355:AA355" si="381">Z350</f>
        <v>-0.86004433183173057</v>
      </c>
      <c r="AA355" s="10">
        <f t="shared" si="381"/>
        <v>-0.5821874048047877</v>
      </c>
      <c r="AB355" s="13">
        <f>(SIN((RADIANS(45+$C$15))))*(SIN(RADIANS($A$15)))</f>
        <v>0.76184797150701944</v>
      </c>
      <c r="AC355" s="14">
        <f>(SIN((RADIANS($C$15-45))))*(SIN(RADIANS($A$15)))</f>
        <v>8.0073448433952157E-2</v>
      </c>
      <c r="AE355" s="16"/>
      <c r="AG355" s="16"/>
    </row>
    <row r="356" spans="1:40" x14ac:dyDescent="0.2">
      <c r="A356" s="3" t="s">
        <v>28</v>
      </c>
      <c r="J356" s="16"/>
      <c r="L356" s="16"/>
      <c r="V356" s="3" t="s">
        <v>28</v>
      </c>
      <c r="AE356" s="16"/>
      <c r="AG356" s="16"/>
    </row>
    <row r="357" spans="1:40" x14ac:dyDescent="0.2">
      <c r="A357" s="3">
        <f>DEGREES(ACOS(((C375*C378+C376*C379+C377*C380)/(((SQRT((C375^2)+(C376^2)+(C377^2)))*(SQRT((C378^2)+(C379^2)+(C380^2))))))))</f>
        <v>134.05565433240017</v>
      </c>
      <c r="E357" s="9" t="s">
        <v>29</v>
      </c>
      <c r="F357" s="10" t="s">
        <v>30</v>
      </c>
      <c r="G357" s="13" t="s">
        <v>31</v>
      </c>
      <c r="H357" s="14" t="s">
        <v>11</v>
      </c>
      <c r="I357">
        <v>15</v>
      </c>
      <c r="J357" s="15" t="s">
        <v>32</v>
      </c>
      <c r="L357" s="16"/>
      <c r="V357" s="3">
        <f>DEGREES(ACOS(((X375*X378+X376*X379+X377*X380)/(((SQRT((X375^2)+(X376^2)+(X377^2)))*(SQRT((X378^2)+(X379^2)+(X380^2))))))))</f>
        <v>45.944364598385192</v>
      </c>
      <c r="Z357" s="9" t="s">
        <v>29</v>
      </c>
      <c r="AA357" s="10" t="s">
        <v>30</v>
      </c>
      <c r="AB357" s="13" t="s">
        <v>31</v>
      </c>
      <c r="AC357" s="14" t="s">
        <v>11</v>
      </c>
      <c r="AD357">
        <v>15</v>
      </c>
      <c r="AE357" s="15" t="s">
        <v>32</v>
      </c>
      <c r="AG357" s="16"/>
    </row>
    <row r="358" spans="1:40" x14ac:dyDescent="0.2">
      <c r="D358" t="s">
        <v>33</v>
      </c>
      <c r="E358" s="9">
        <f t="shared" ref="E358:F358" si="382">E353</f>
        <v>0.73709920493889514</v>
      </c>
      <c r="F358" s="10">
        <f t="shared" si="382"/>
        <v>-2.7131370908412174E-2</v>
      </c>
      <c r="G358" s="13">
        <f>COS((RADIANS(45+$C$16)))</f>
        <v>5.2359638314193151E-3</v>
      </c>
      <c r="H358" s="14">
        <f>COS((RADIANS($C$16-45)))</f>
        <v>0.99998629224742674</v>
      </c>
      <c r="J358" s="15">
        <f>((SUMPRODUCT(G358:G360,E358:E360))*(SUMPRODUCT(G358:(G360),F358:F360)))-((SUMPRODUCT(H358:H360,E358:E360))*(SUMPRODUCT(H358:H360,F358:F360)))</f>
        <v>5.6280407548544784E-4</v>
      </c>
      <c r="Y358" t="s">
        <v>33</v>
      </c>
      <c r="Z358" s="9">
        <f t="shared" ref="Z358:AA358" si="383">Z353</f>
        <v>-2.6907741836178271E-2</v>
      </c>
      <c r="AA358" s="10">
        <f t="shared" si="383"/>
        <v>-0.73725096770908372</v>
      </c>
      <c r="AB358" s="13">
        <f>COS((RADIANS(45+$C$16)))</f>
        <v>5.2359638314193151E-3</v>
      </c>
      <c r="AC358" s="14">
        <f>COS((RADIANS($C$16-45)))</f>
        <v>0.99998629224742674</v>
      </c>
      <c r="AE358" s="15">
        <f>((SUMPRODUCT(AB358:AB360,Z358:Z360))*(SUMPRODUCT(AB358:(AB360),AA358:AA360)))-((SUMPRODUCT(AC358:AC360,Z358:Z360))*(SUMPRODUCT(AC358:AC360,AA358:AA360)))</f>
        <v>-4.1194775722503893E-4</v>
      </c>
    </row>
    <row r="359" spans="1:40" x14ac:dyDescent="0.2">
      <c r="D359" t="s">
        <v>34</v>
      </c>
      <c r="E359" s="9">
        <f t="shared" ref="E359:F359" si="384">E354</f>
        <v>0.34275794269496879</v>
      </c>
      <c r="F359" s="10">
        <f t="shared" si="384"/>
        <v>-0.50965095009948469</v>
      </c>
      <c r="G359" s="13">
        <f>(SIN((RADIANS(45+$C$16))))*(COS(RADIANS($A$16)))</f>
        <v>-0.76603394237129152</v>
      </c>
      <c r="H359" s="14">
        <f>(SIN((RADIANS($C$16-45))))*(COS(RADIANS($A$16)))</f>
        <v>4.0109809974306935E-3</v>
      </c>
      <c r="J359" s="16"/>
      <c r="L359" s="16"/>
      <c r="M359" t="s">
        <v>38</v>
      </c>
      <c r="N359" t="s">
        <v>39</v>
      </c>
      <c r="O359" t="s">
        <v>40</v>
      </c>
      <c r="P359" t="s">
        <v>41</v>
      </c>
      <c r="Q359" t="s">
        <v>42</v>
      </c>
      <c r="R359" t="s">
        <v>43</v>
      </c>
      <c r="S359" s="16"/>
      <c r="Y359" t="s">
        <v>34</v>
      </c>
      <c r="Z359" s="9">
        <f t="shared" ref="Z359:AA359" si="385">Z354</f>
        <v>-0.50950929404024592</v>
      </c>
      <c r="AA359" s="10">
        <f t="shared" si="385"/>
        <v>-0.34281020448447258</v>
      </c>
      <c r="AB359" s="13">
        <f>(SIN((RADIANS(45+$C$16))))*(COS(RADIANS($A$16)))</f>
        <v>-0.76603394237129152</v>
      </c>
      <c r="AC359" s="14">
        <f>(SIN((RADIANS($C$16-45))))*(COS(RADIANS($A$16)))</f>
        <v>4.0109809974306935E-3</v>
      </c>
      <c r="AE359" s="16"/>
      <c r="AG359" s="16"/>
      <c r="AH359" t="s">
        <v>38</v>
      </c>
      <c r="AI359" t="s">
        <v>39</v>
      </c>
      <c r="AJ359" t="s">
        <v>40</v>
      </c>
      <c r="AK359" t="s">
        <v>41</v>
      </c>
      <c r="AL359" t="s">
        <v>42</v>
      </c>
      <c r="AM359" t="s">
        <v>43</v>
      </c>
      <c r="AN359" s="16"/>
    </row>
    <row r="360" spans="1:40" x14ac:dyDescent="0.2">
      <c r="D360" t="s">
        <v>35</v>
      </c>
      <c r="E360" s="9">
        <f t="shared" ref="E360:F360" si="386">E355</f>
        <v>0.58241029764072794</v>
      </c>
      <c r="F360" s="10">
        <f t="shared" si="386"/>
        <v>-0.85995336953542012</v>
      </c>
      <c r="G360" s="13">
        <f>(SIN((RADIANS(45+$C$16))))*(SIN(RADIANS($A$16)))</f>
        <v>0.64277879851302877</v>
      </c>
      <c r="H360" s="14">
        <f>(SIN((RADIANS($C$16-45))))*(SIN(RADIANS($A$16)))</f>
        <v>-3.3656126756031754E-3</v>
      </c>
      <c r="J360" s="16"/>
      <c r="L360" s="16"/>
      <c r="M360" s="17">
        <f>(G288^2)*F288+G288*G289*F289+G288*G290*F290-((H288^2)*F288+H288*H289*F289+H288*H290*F290)</f>
        <v>-0.21607437536271884</v>
      </c>
      <c r="N360" s="18">
        <f>G288*G289*F288+(G289^2)*F289+G289*G290*F290-(H288*H289*F288+(H289^2)*F289+H289*H290*F290)</f>
        <v>0.46237654210532275</v>
      </c>
      <c r="O360" s="18">
        <f>G288*G290*F288+G289*G290*F289+(G290^2)*F290-(H288*H290*F288+H289*H290*F289+(H290^2)*F290)</f>
        <v>8.0699930437240759E-11</v>
      </c>
      <c r="P360" s="18">
        <f>(G288^2)*E288+G288*G289*E289+G288*G290*E290-((H288^2)*E288+H288*H289*E289+H288*H290*E290)</f>
        <v>0.81182586735064644</v>
      </c>
      <c r="Q360" s="18">
        <f>G288*G289*E288+(G289^2)*E289+G289*G290*E290-(H288*H289*E288+(H289^2)*E289+H289*H290*E290)</f>
        <v>-4.1677408413813871E-2</v>
      </c>
      <c r="R360" s="34">
        <f>G288*G290*E288+G289*G290*E289+(G290^2)*E290-(H288*H290*E288+H289*H290*E289+(H290^2)*E290)</f>
        <v>-7.2740800051943881E-12</v>
      </c>
      <c r="S360" s="16">
        <f>J288</f>
        <v>-7.850179180939193E-4</v>
      </c>
      <c r="Y360" t="s">
        <v>35</v>
      </c>
      <c r="Z360" s="9">
        <f t="shared" ref="Z360:AA360" si="387">Z355</f>
        <v>-0.86004433183173057</v>
      </c>
      <c r="AA360" s="10">
        <f t="shared" si="387"/>
        <v>-0.5821874048047877</v>
      </c>
      <c r="AB360" s="13">
        <f>(SIN((RADIANS(45+$C$16))))*(SIN(RADIANS($A$16)))</f>
        <v>0.64277879851302877</v>
      </c>
      <c r="AC360" s="14">
        <f>(SIN((RADIANS($C$16-45))))*(SIN(RADIANS($A$16)))</f>
        <v>-3.3656126756031754E-3</v>
      </c>
      <c r="AE360" s="16"/>
      <c r="AG360" s="16"/>
      <c r="AH360" s="17">
        <f>(AB288^2)*AA288+AB288*AB289*AA289+AB288*AB290*AA290-((AC288^2)*AA288+AC288*AC289*AA289+AC288*AC290*AA290)</f>
        <v>-0.81198615695180687</v>
      </c>
      <c r="AI360" s="18">
        <f>AB288*AB289*AA288+(AB289^2)*AA289+AB289*AB290*AA290-(AC288*AC289*AA288+(AC289^2)*AA289+AC289*AC290*AA290)</f>
        <v>4.1669013366868762E-2</v>
      </c>
      <c r="AJ360" s="18">
        <f>AB288*AB290*AA288+AB289*AB290*AA289+(AB290^2)*AA290-(AC288*AC290*AA288+AC289*AC290*AA289+(AC290^2)*AA290)</f>
        <v>7.2726147930938771E-12</v>
      </c>
      <c r="AK360" s="18">
        <f>(AB288^2)*Z288+AB288*AB289*Z289+AB288*AB290*Z290-((AC288^2)*Z288+AC288*AC289*Z289+AC288*AC290*Z290)</f>
        <v>-0.21581396480374962</v>
      </c>
      <c r="AL360" s="18">
        <f>AB288*AB289*Z288+(AB289^2)*Z289+AB289*AB290*Z290-(AC288*AC289*Z288+(AC289^2)*Z289+AC289*AC290*Z290)</f>
        <v>0.46232897381924803</v>
      </c>
      <c r="AM360" s="34">
        <f>AB288*AB290*Z288+AB289*AB290*Z289+(AB290^2)*Z290-(AC288*AC290*Z288+AC289*AC290*Z289+(AC290^2)*Z290)</f>
        <v>8.0691628205125416E-11</v>
      </c>
      <c r="AN360" s="16">
        <f>AE288</f>
        <v>6.1796429564810185E-4</v>
      </c>
    </row>
    <row r="361" spans="1:40" x14ac:dyDescent="0.2">
      <c r="A361" s="7" t="s">
        <v>47</v>
      </c>
      <c r="B361" s="7" t="s">
        <v>46</v>
      </c>
      <c r="C361" s="7" t="s">
        <v>48</v>
      </c>
      <c r="L361" s="16"/>
      <c r="M361" s="17">
        <f>(G293^2)*F293+G293*G294*F294+G293*G295*F295-((H293^2)*F293+H293*H294*F294+H293*H295*F295)</f>
        <v>0.3413960981482963</v>
      </c>
      <c r="N361" s="18">
        <f>G293*G294*F293+(G294^2)*F294+G294*G295*F295-(H293*H294*F293+(H294^2)*F294+H294*H295*F295)</f>
        <v>-0.54680793325753529</v>
      </c>
      <c r="O361" s="18">
        <f>G293*G295*F293+G294*G295*F294+(G295^2)*F295-(H293*H295*F293+H294*H295*F294+(H295^2)*F295)</f>
        <v>-9.6416991898737023E-2</v>
      </c>
      <c r="P361" s="18">
        <f>(G293^2)*E293+G293*G294*E294+G293*G295*E295-((H293^2)*E293+H293*H294*E294+H293*H295*E295)</f>
        <v>-0.85744696478672988</v>
      </c>
      <c r="Q361" s="18">
        <f>G293*G294*E293+(G294^2)*E294+G294*G295*E295-(H293*H294*E293+(H294^2)*E294+H294*H295*E295)</f>
        <v>2.2982458221398744E-2</v>
      </c>
      <c r="R361" s="34">
        <f>G293*G295*E293+G294*G295*E294+(G295^2)*E295-(H293*H295*E293+H294*H295*E294+(H295^2)*E295)</f>
        <v>4.0524274674376692E-3</v>
      </c>
      <c r="S361" s="16">
        <f>J293</f>
        <v>8.0657813123424793E-3</v>
      </c>
      <c r="V361" s="7" t="s">
        <v>47</v>
      </c>
      <c r="W361" s="7" t="s">
        <v>46</v>
      </c>
      <c r="X361" s="7" t="s">
        <v>48</v>
      </c>
      <c r="AG361" s="16"/>
      <c r="AH361" s="17">
        <f>(AB293^2)*AA293+AB293*AB294*AA294+AB293*AB295*AA295-((AC293^2)*AA293+AC293*AC294*AA294+AC293*AC295*AA295)</f>
        <v>0.85758566835396965</v>
      </c>
      <c r="AI361" s="18">
        <f>AB293*AB294*AA293+(AB294^2)*AA294+AB294*AB295*AA295-(AC293*AC294*AA293+(AC294^2)*AA294+AC294*AC295*AA295)</f>
        <v>-2.2920515849342044E-2</v>
      </c>
      <c r="AJ361" s="18">
        <f>AB293*AB295*AA293+AB294*AB295*AA294+(AB295^2)*AA295-(AC293*AC295*AA293+AC294*AC295*AA294+(AC295^2)*AA295)</f>
        <v>-4.0415053559949912E-3</v>
      </c>
      <c r="AK361" s="18">
        <f>(AB293^2)*Z293+AB293*AB294*Z294+AB293*AB295*Z295-((AC293^2)*Z293+AC293*AC294*Z294+AC293*AC295*Z295)</f>
        <v>0.34114053498376473</v>
      </c>
      <c r="AL361" s="18">
        <f>AB293*AB294*Z293+(AB294^2)*Z294+AB294*AB295*Z295-(AC293*AC294*Z293+(AC294^2)*Z294+AC294*AC295*Z295)</f>
        <v>-0.54680902804852027</v>
      </c>
      <c r="AM361" s="34">
        <f>AB293*AB295*Z293+AB294*AB295*Z294+(AB295^2)*Z295-(AC293*AC295*Z293+AC294*AC295*Z294+(AC295^2)*Z295)</f>
        <v>-9.6417184939925904E-2</v>
      </c>
      <c r="AN361" s="16">
        <f>AE293</f>
        <v>-7.9216041435473672E-3</v>
      </c>
    </row>
    <row r="362" spans="1:40" x14ac:dyDescent="0.2">
      <c r="A362" s="7">
        <f>C375+C378</f>
        <v>0.70980766896290293</v>
      </c>
      <c r="B362" s="7">
        <f>C376*C380-C377*C379</f>
        <v>1.923772662970169E-3</v>
      </c>
      <c r="C362" s="7">
        <f>A363*B364-A364*B363</f>
        <v>0.23244850128838573</v>
      </c>
      <c r="E362" s="9" t="s">
        <v>29</v>
      </c>
      <c r="F362" s="10" t="s">
        <v>30</v>
      </c>
      <c r="G362" s="13" t="s">
        <v>31</v>
      </c>
      <c r="H362" s="14" t="s">
        <v>11</v>
      </c>
      <c r="I362">
        <v>16</v>
      </c>
      <c r="J362" s="15" t="s">
        <v>32</v>
      </c>
      <c r="L362" s="16"/>
      <c r="M362" s="17">
        <f>(G298^2)*F298+G298*G299*F299+G298*G300*F300-((H298^2)*F298+H298*H299*F299+H298*H300*F300)</f>
        <v>0.44819233314450224</v>
      </c>
      <c r="N362" s="18">
        <f>G298*G299*F298+(G299^2)*F299+G299*G300*F300-(H298*H299*F298+(H299^2)*F299+H299*H300*F300)</f>
        <v>-0.59241292447525362</v>
      </c>
      <c r="O362" s="18">
        <f>G298*G300*F298+G299*G300*F299+(G300^2)*F300-(H298*H300*F298+H299*H300*F299+(H300^2)*F300)</f>
        <v>-0.21562067090358411</v>
      </c>
      <c r="P362" s="18">
        <f>(G298^2)*E298+G298*G299*E299+G298*G300*E300-((H298^2)*E298+H298*H299*E299+H298*H300*E300)</f>
        <v>-0.90232203758525753</v>
      </c>
      <c r="Q362" s="18">
        <f>G298*G299*E298+(G299^2)*E299+G299*G300*E300-(H298*H299*E298+(H299^2)*E299+H299*H300*E300)</f>
        <v>2.7658178591769639E-2</v>
      </c>
      <c r="R362" s="34">
        <f>G298*G300*E298+G299*G300*E299+(G300^2)*E300-(H298*H300*E298+H299*H300*E299+(H300^2)*E300)</f>
        <v>1.0066753741422879E-2</v>
      </c>
      <c r="S362" s="16">
        <f>J298</f>
        <v>1.7282780830232547E-3</v>
      </c>
      <c r="V362" s="7">
        <f>X375+X378</f>
        <v>-0.76380085685173948</v>
      </c>
      <c r="W362" s="7">
        <f>X376*X380-X377*X379</f>
        <v>1.9228351083055983E-3</v>
      </c>
      <c r="X362" s="7">
        <f>V363*W364-V364*W363</f>
        <v>1.2021452783650051</v>
      </c>
      <c r="Z362" s="9" t="s">
        <v>29</v>
      </c>
      <c r="AA362" s="10" t="s">
        <v>30</v>
      </c>
      <c r="AB362" s="13" t="s">
        <v>31</v>
      </c>
      <c r="AC362" s="14" t="s">
        <v>11</v>
      </c>
      <c r="AD362">
        <v>16</v>
      </c>
      <c r="AE362" s="15" t="s">
        <v>32</v>
      </c>
      <c r="AG362" s="16"/>
      <c r="AH362" s="17">
        <f>(AB298^2)*AA298+AB298*AB299*AA299+AB298*AB300*AA300-((AC298^2)*AA298+AC298*AC299*AA299+AC298*AC300*AA300)</f>
        <v>0.90243380526820227</v>
      </c>
      <c r="AI362" s="18">
        <f>AB298*AB299*AA298+(AB299^2)*AA299+AB299*AB300*AA300-(AC298*AC299*AA298+(AC299^2)*AA299+AC299*AC300*AA300)</f>
        <v>-2.7558395689488036E-2</v>
      </c>
      <c r="AJ362" s="18">
        <f>AB298*AB300*AA298+AB299*AB300*AA299+(AB300^2)*AA300-(AC298*AC300*AA298+AC299*AC300*AA299+(AC300^2)*AA300)</f>
        <v>-1.0030435735103677E-2</v>
      </c>
      <c r="AK362" s="18">
        <f>(AB298^2)*Z298+AB298*AB299*Z299+AB298*AB300*Z300-((AC298^2)*Z298+AC298*AC299*Z299+AC298*AC300*Z300)</f>
        <v>0.44794948663606604</v>
      </c>
      <c r="AL362" s="18">
        <f>AB298*AB299*Z298+(AB299^2)*Z299+AB299*AB300*Z300-(AC298*AC299*Z298+(AC299^2)*Z299+AC299*AC300*Z300)</f>
        <v>-0.59244858314634019</v>
      </c>
      <c r="AM362" s="34">
        <f>AB298*AB300*Z298+AB299*AB300*Z299+(AB300^2)*Z300-(AC298*AC300*Z298+AC299*AC300*Z299+(AC300^2)*Z300)</f>
        <v>-0.21563364959845313</v>
      </c>
      <c r="AN362" s="16">
        <f>AE298</f>
        <v>-1.6145777239855441E-3</v>
      </c>
    </row>
    <row r="363" spans="1:40" x14ac:dyDescent="0.2">
      <c r="A363" s="7">
        <f>C376+C379</f>
        <v>-0.16670252541619018</v>
      </c>
      <c r="B363" s="7">
        <f>C377*C378-C375*C380</f>
        <v>0.61762111454078594</v>
      </c>
      <c r="C363" s="7">
        <f>A364*B362-A362*B364</f>
        <v>0.25926164666006529</v>
      </c>
      <c r="D363" t="s">
        <v>33</v>
      </c>
      <c r="E363" s="9">
        <f t="shared" ref="E363:F363" si="388">E358</f>
        <v>0.73709920493889514</v>
      </c>
      <c r="F363" s="10">
        <f t="shared" si="388"/>
        <v>-2.7131370908412174E-2</v>
      </c>
      <c r="G363" s="13">
        <f>COS((RADIANS(45+$C$17)))</f>
        <v>-0.55193698531205848</v>
      </c>
      <c r="H363" s="14">
        <f>COS((RADIANS($C$17-45)))</f>
        <v>0.83388582206716788</v>
      </c>
      <c r="J363" s="15">
        <f>((SUMPRODUCT(G363:G365,E363:E365))*(SUMPRODUCT(G363:G365,F363:F365)))-((SUMPRODUCT(H363:H365,E363:E365))*(SUMPRODUCT(H363:H365,F363:F365)))</f>
        <v>-8.2544869432989512E-5</v>
      </c>
      <c r="L363" s="16"/>
      <c r="M363" s="17">
        <f>(G303^2)*F303+G303*G304*F304+G303*G305*F305-((H303^2)*F303+H303*H304*F304+H303*H305*F305)</f>
        <v>0.53170659596626124</v>
      </c>
      <c r="N363" s="18">
        <f>G303*G304*F303+(G304^2)*F304+G304*G305*F305-(H303*H304*F303+(H304^2)*F304+H304*H305*F305)</f>
        <v>-0.59829157993255899</v>
      </c>
      <c r="O363" s="18">
        <f>G303*G305*F303+G304*G305*F304+(G305^2)*F305-(H303*H305*F303+H304*H305*F304+(H305^2)*F305)</f>
        <v>-0.34542380472794942</v>
      </c>
      <c r="P363" s="18">
        <f>(G303^2)*E303+G303*G304*E304+G303*G305*E305-((H303^2)*E303+H303*H304*E304+H303*H305*E305)</f>
        <v>-0.94181431444435404</v>
      </c>
      <c r="Q363" s="18">
        <f>G303*G304*E303+(G304^2)*E304+G304*G305*E305-(H303*H304*E303+(H304^2)*E304+H304*H305*E305)</f>
        <v>3.9636201593706066E-2</v>
      </c>
      <c r="R363" s="34">
        <f>G303*G305*E303+G304*G305*E304+(G305^2)*E305-(H303*H305*E303+H304*H305*E304+(H305^2)*E305)</f>
        <v>2.2883971659780511E-2</v>
      </c>
      <c r="S363" s="16">
        <f>J303</f>
        <v>-1.4327062845706562E-2</v>
      </c>
      <c r="V363" s="7">
        <f>X376+X379</f>
        <v>-0.85190549398619808</v>
      </c>
      <c r="W363" s="7">
        <f>X377*X378-X375*X380</f>
        <v>0.61762164816846421</v>
      </c>
      <c r="X363" s="7">
        <f>V364*W362-V362*W364</f>
        <v>-0.28232913804837856</v>
      </c>
      <c r="Y363" t="s">
        <v>33</v>
      </c>
      <c r="Z363" s="9">
        <f t="shared" ref="Z363:AA363" si="389">Z358</f>
        <v>-2.6907741836178271E-2</v>
      </c>
      <c r="AA363" s="10">
        <f t="shared" si="389"/>
        <v>-0.73725096770908372</v>
      </c>
      <c r="AB363" s="13">
        <f>COS((RADIANS(45+$C$17)))</f>
        <v>-0.55193698531205848</v>
      </c>
      <c r="AC363" s="14">
        <f>COS((RADIANS($C$17-45)))</f>
        <v>0.83388582206716788</v>
      </c>
      <c r="AE363" s="15">
        <f>((SUMPRODUCT(AB363:AB365,Z363:Z365))*(SUMPRODUCT(AB363:AB365,AA363:AA365)))-((SUMPRODUCT(AC363:AC365,Z363:Z365))*(SUMPRODUCT(AC363:AC365,AA363:AA365)))</f>
        <v>3.5867389836758551E-5</v>
      </c>
      <c r="AG363" s="16"/>
      <c r="AH363" s="17">
        <f>(AB303^2)*AA303+AB303*AB304*AA304+AB303*AB305*AA305-((AC303^2)*AA303+AC303*AC304*AA304+AC303*AC305*AA305)</f>
        <v>0.94189868750500461</v>
      </c>
      <c r="AI363" s="18">
        <f>AB303*AB304*AA303+(AB304^2)*AA304+AB304*AB305*AA305-(AC303*AC304*AA303+(AC304^2)*AA304+AC304*AC305*AA305)</f>
        <v>-3.951283092651664E-2</v>
      </c>
      <c r="AJ363" s="18">
        <f>AB303*AB305*AA303+AB304*AB305*AA304+(AB305^2)*AA305-(AC303*AC305*AA303+AC304*AC305*AA304+(AC305^2)*AA305)</f>
        <v>-2.2812743571868549E-2</v>
      </c>
      <c r="AK363" s="18">
        <f>(AB303^2)*Z303+AB303*AB304*Z304+AB303*AB305*Z305-((AC303^2)*Z303+AC303*AC304*Z304+AC303*AC305*Z305)</f>
        <v>0.53148006177456386</v>
      </c>
      <c r="AL363" s="18">
        <f>AB303*AB304*Z303+(AB304^2)*Z304+AB304*AB305*Z305-(AC303*AC304*Z303+(AC304^2)*Z304+AC304*AC305*Z305)</f>
        <v>-0.59835064474850586</v>
      </c>
      <c r="AM363" s="34">
        <f>AB303*AB305*Z303+AB304*AB305*Z304+(AB305^2)*Z305-(AC303*AC305*Z303+AC304*AC305*Z304+(AC305^2)*Z305)</f>
        <v>-0.34545790581533592</v>
      </c>
      <c r="AN363" s="16">
        <f>AE303</f>
        <v>1.4407758674197579E-2</v>
      </c>
    </row>
    <row r="364" spans="1:40" x14ac:dyDescent="0.2">
      <c r="A364" s="7">
        <f>C377+C380</f>
        <v>-0.2775714077014354</v>
      </c>
      <c r="B364" s="7">
        <f>C375*C379-C376*C378</f>
        <v>-0.3660084869550787</v>
      </c>
      <c r="C364" s="7">
        <f>A362*B363-A363*B362</f>
        <v>0.43871290137570912</v>
      </c>
      <c r="D364" t="s">
        <v>34</v>
      </c>
      <c r="E364" s="9">
        <f t="shared" ref="E364:F364" si="390">E359</f>
        <v>0.34275794269496879</v>
      </c>
      <c r="F364" s="10">
        <f t="shared" si="390"/>
        <v>-0.50965095009948469</v>
      </c>
      <c r="G364" s="13">
        <f>(SIN((RADIANS(45+$C$17))))*(COS(RADIANS($A$17)))</f>
        <v>-0.72216630576583773</v>
      </c>
      <c r="H364" s="14">
        <f>(SIN((RADIANS($C$17-45))))*(COS(RADIANS($A$17)))</f>
        <v>-0.47799145056844133</v>
      </c>
      <c r="J364" s="16"/>
      <c r="L364" s="16"/>
      <c r="M364" s="17">
        <f>(G308^2)*F308+G308*G309*F309+G308*G310*F310-((H308^2)*F308+H308*H309*F309+H308*H310*F310)</f>
        <v>0.60206103328212879</v>
      </c>
      <c r="N364" s="18">
        <f>G308*G309*F308+(G309^2)*F309+G309*G310*F310-(H308*H309*F308+(H309^2)*F309+H309*H310*F310)</f>
        <v>-0.55655758643441133</v>
      </c>
      <c r="O364" s="18">
        <f>G308*G310*F308+G309*G310*F309+(G310^2)*F310-(H308*H310*F308+H309*H310*F309+(H310^2)*F310)</f>
        <v>-0.46700726550603161</v>
      </c>
      <c r="P364" s="18">
        <f>(G308^2)*E308+G308*G309*E309+G308*G310*E310-((H308^2)*E308+H308*H309*E309+H308*H310*E310)</f>
        <v>-0.97297778940688762</v>
      </c>
      <c r="Q364" s="18">
        <f>G308*G309*E308+(G309^2)*E309+G309*G310*E310-(H308*H309*E308+(H309^2)*E309+H309*H310*E310)</f>
        <v>3.685226120779711E-2</v>
      </c>
      <c r="R364" s="34">
        <f>G308*G310*E308+G309*G310*E309+(G310^2)*E310-(H308*H310*E308+H309*H310*E309+(H310^2)*E310)</f>
        <v>3.0922718787511322E-2</v>
      </c>
      <c r="S364" s="16">
        <f>J308</f>
        <v>-1.8975664864339714E-2</v>
      </c>
      <c r="V364" s="7">
        <f>X377+X380</f>
        <v>-1.4415638241214115</v>
      </c>
      <c r="W364" s="7">
        <f>X375*X379-X376*X378</f>
        <v>-0.36600803207891547</v>
      </c>
      <c r="X364" s="7">
        <f>V362*W363-V363*W362</f>
        <v>-0.47010187028846145</v>
      </c>
      <c r="Y364" t="s">
        <v>34</v>
      </c>
      <c r="Z364" s="9">
        <f t="shared" ref="Z364:AA364" si="391">Z359</f>
        <v>-0.50950929404024592</v>
      </c>
      <c r="AA364" s="10">
        <f t="shared" si="391"/>
        <v>-0.34281020448447258</v>
      </c>
      <c r="AB364" s="13">
        <f>(SIN((RADIANS(45+$C$17))))*(COS(RADIANS($A$17)))</f>
        <v>-0.72216630576583773</v>
      </c>
      <c r="AC364" s="14">
        <f>(SIN((RADIANS($C$17-45))))*(COS(RADIANS($A$17)))</f>
        <v>-0.47799145056844133</v>
      </c>
      <c r="AE364" s="16"/>
      <c r="AG364" s="16"/>
      <c r="AH364" s="17">
        <f>(AB308^2)*AA308+AB308*AB309*AA309+AB308*AB310*AA310-((AC308^2)*AA308+AC308*AC309*AA309+AC308*AC310*AA310)</f>
        <v>0.97303382050409692</v>
      </c>
      <c r="AI364" s="18">
        <f>AB308*AB309*AA308+(AB309^2)*AA309+AB309*AB310*AA310-(AC308*AC309*AA308+(AC309^2)*AA309+AC309*AC310*AA310)</f>
        <v>-3.6718366546997255E-2</v>
      </c>
      <c r="AJ364" s="18">
        <f>AB308*AB310*AA308+AB309*AB310*AA309+(AB310^2)*AA310-(AC308*AC310*AA308+AC309*AC310*AA309+(AC310^2)*AA310)</f>
        <v>-3.0810367827017571E-2</v>
      </c>
      <c r="AK364" s="18">
        <f>(AB308^2)*Z308+AB308*AB309*Z309+AB308*AB310*Z310-((AC308^2)*Z308+AC308*AC309*Z309+AC308*AC310*Z310)</f>
        <v>0.60185400014359391</v>
      </c>
      <c r="AL364" s="18">
        <f>AB308*AB309*Z308+(AB309^2)*Z309+AB309*AB310*Z310-(AC308*AC309*Z308+(AC309^2)*Z309+AC309*AC310*Z310)</f>
        <v>-0.55663284531489554</v>
      </c>
      <c r="AM364" s="34">
        <f>AB308*AB310*Z308+AB309*AB310*Z309+(AB310^2)*Z310-(AC308*AC310*Z308+AC309*AC310*Z309+(AC310^2)*Z310)</f>
        <v>-0.46707041520488879</v>
      </c>
      <c r="AN364" s="16">
        <f>AE308</f>
        <v>1.9024488388954264E-2</v>
      </c>
    </row>
    <row r="365" spans="1:40" x14ac:dyDescent="0.2">
      <c r="D365" t="s">
        <v>35</v>
      </c>
      <c r="E365" s="9">
        <f t="shared" ref="E365:F365" si="392">E360</f>
        <v>0.58241029764072794</v>
      </c>
      <c r="F365" s="10">
        <f t="shared" si="392"/>
        <v>-0.85995336953542012</v>
      </c>
      <c r="G365" s="13">
        <f>(SIN((RADIANS(45+$C$17))))*(SIN(RADIANS($A$17)))</f>
        <v>0.41694291103358394</v>
      </c>
      <c r="H365" s="14">
        <f>(SIN((RADIANS($C$17-45))))*(SIN(RADIANS($A$17)))</f>
        <v>0.27596849265602924</v>
      </c>
      <c r="J365" s="16"/>
      <c r="L365" s="16"/>
      <c r="M365" s="17">
        <f>(G313^2)*F313+G313*G314*F314+G313*G315*F315-((H313^2)*F313+H313*H314*F314+H313*H315*F315)</f>
        <v>0.67011886269554832</v>
      </c>
      <c r="N365" s="18">
        <f>G313*G314*F313+(G314^2)*F314+G314*G315*F315-(H313*H314*F313+(H314^2)*F314+H314*H315*F315)</f>
        <v>-0.46555864902265121</v>
      </c>
      <c r="O365" s="18">
        <f>G313*G315*F313+G314*G315*F314+(G315^2)*F315-(H313*H315*F313+H314*H315*F314+(H315^2)*F315)</f>
        <v>-0.5548311925360514</v>
      </c>
      <c r="P365" s="18">
        <f>(G313^2)*E313+G313*G314*E314+G313*G315*E315-((H313^2)*E313+H313*H314*E314+H313*H315*E315)</f>
        <v>-0.99360299437156285</v>
      </c>
      <c r="Q365" s="18">
        <f>G313*G314*E313+(G314^2)*E314+G314*G315*E315-(H313*H314*E313+(H314^2)*E314+H314*H315*E315)</f>
        <v>1.0248953832731333E-2</v>
      </c>
      <c r="R365" s="34">
        <f>G313*G315*E313+G314*G315*E314+(G315^2)*E315-(H313*H315*E313+H314*H315*E314+(H315^2)*E315)</f>
        <v>1.2214227550489731E-2</v>
      </c>
      <c r="S365" s="16">
        <f>J313</f>
        <v>1.1230756179310519E-2</v>
      </c>
      <c r="Y365" t="s">
        <v>35</v>
      </c>
      <c r="Z365" s="9">
        <f t="shared" ref="Z365:AA365" si="393">Z360</f>
        <v>-0.86004433183173057</v>
      </c>
      <c r="AA365" s="10">
        <f t="shared" si="393"/>
        <v>-0.5821874048047877</v>
      </c>
      <c r="AB365" s="13">
        <f>(SIN((RADIANS(45+$C$17))))*(SIN(RADIANS($A$17)))</f>
        <v>0.41694291103358394</v>
      </c>
      <c r="AC365" s="14">
        <f>(SIN((RADIANS($C$17-45))))*(SIN(RADIANS($A$17)))</f>
        <v>0.27596849265602924</v>
      </c>
      <c r="AE365" s="16"/>
      <c r="AG365" s="16"/>
      <c r="AH365" s="17">
        <f>(AB313^2)*AA313+AB313*AB314*AA314+AB313*AB315*AA315-((AC313^2)*AA313+AC313*AC314*AA314+AC313*AC315*AA315)</f>
        <v>0.99362684197856799</v>
      </c>
      <c r="AI365" s="18">
        <f>AB313*AB314*AA313+(AB314^2)*AA314+AB314*AB315*AA315-(AC313*AC314*AA313+(AC314^2)*AA314+AC314*AC315*AA315)</f>
        <v>-1.0118364980532479E-2</v>
      </c>
      <c r="AJ365" s="18">
        <f>AB313*AB315*AA313+AB314*AB315*AA314+(AB315^2)*AA315-(AC313*AC315*AA313+AC314*AC315*AA314+(AC315^2)*AA315)</f>
        <v>-1.2058597816729022E-2</v>
      </c>
      <c r="AK365" s="18">
        <f>(AB313^2)*Z313+AB313*AB314*Z314+AB313*AB315*Z315-((AC313^2)*Z313+AC313*AC314*Z314+AC313*AC315*Z315)</f>
        <v>0.66993652228374778</v>
      </c>
      <c r="AL365" s="18">
        <f>AB313*AB314*Z313+(AB314^2)*Z314+AB314*AB315*Z315-(AC313*AC314*Z313+(AC314^2)*Z314+AC314*AC315*Z315)</f>
        <v>-0.46564299580498403</v>
      </c>
      <c r="AM365" s="34">
        <f>AB313*AB315*Z313+AB314*AB315*Z314+(AB315^2)*Z315-(AC313*AC315*Z313+AC314*AC315*Z314+(AC315^2)*Z315)</f>
        <v>-0.55493171311692024</v>
      </c>
      <c r="AN365" s="16">
        <f>AE313</f>
        <v>-1.1209924845267449E-2</v>
      </c>
    </row>
    <row r="366" spans="1:40" x14ac:dyDescent="0.2">
      <c r="A366" s="8"/>
      <c r="B366" s="8" t="s">
        <v>25</v>
      </c>
      <c r="C366" s="8" t="s">
        <v>49</v>
      </c>
      <c r="J366" s="16"/>
      <c r="L366" s="16"/>
      <c r="M366" s="17">
        <f>(G318^2)*F318+G318*G319*F319+G318*G320*F320-((H318^2)*F318+H318*H319*F319+H318*H320*F320)</f>
        <v>0.69404567935595129</v>
      </c>
      <c r="N366" s="18">
        <f>G318*G319*F318+(G319^2)*F319+G319*G320*F320-(H318*H319*F318+(H319^2)*F319+H319*H320*F320)</f>
        <v>-0.35992039816857518</v>
      </c>
      <c r="O366" s="18">
        <f>G318*G320*F318+G319*G320*F319+(G320^2)*F320-(H318*H320*F318+H319*H320*F319+(H320^2)*F320)</f>
        <v>-0.62340041630839238</v>
      </c>
      <c r="P366" s="18">
        <f>(G318^2)*E318+G318*G319*E319+G318*G320*E320-((H318^2)*E318+H318*H319*E319+H318*H320*E320)</f>
        <v>-0.99998215719297245</v>
      </c>
      <c r="Q366" s="18">
        <f>G318*G319*E318+(G319^2)*E319+G319*G320*E320-(H318*H319*E318+(H319^2)*E319+H319*H320*E320)</f>
        <v>9.9581404098206261E-4</v>
      </c>
      <c r="R366" s="34">
        <f>G318*G320*E318+G319*G320*E319+(G320^2)*E320-(H318*H320*E318+H319*H320*E319+(H320^2)*E320)</f>
        <v>1.7248005138713607E-3</v>
      </c>
      <c r="S366" s="16">
        <f>J318</f>
        <v>2.5140121222807565E-2</v>
      </c>
      <c r="V366" s="8"/>
      <c r="W366" s="8" t="s">
        <v>25</v>
      </c>
      <c r="X366" s="8" t="s">
        <v>49</v>
      </c>
      <c r="AE366" s="16"/>
      <c r="AG366" s="16"/>
      <c r="AH366" s="17">
        <f>(AB318^2)*AA318+AB318*AB319*AA319+AB318*AB320*AA320-((AC318^2)*AA318+AC318*AC319*AA319+AC318*AC320*AA320)</f>
        <v>0.99998168617725502</v>
      </c>
      <c r="AI366" s="18">
        <f>AB318*AB319*AA318+(AB319^2)*AA319+AB319*AB320*AA320-(AC318*AC319*AA318+(AC319^2)*AA319+AC319*AC320*AA320)</f>
        <v>-8.830229571436532E-4</v>
      </c>
      <c r="AJ366" s="18">
        <f>AB318*AB320*AA318+AB319*AB320*AA319+(AB320^2)*AA320-(AC318*AC320*AA318+AC319*AC320*AA319+(AC320^2)*AA320)</f>
        <v>-1.5294406260223936E-3</v>
      </c>
      <c r="AK366" s="18">
        <f>(AB318^2)*Z318+AB318*AB319*Z319+AB318*AB320*Z320-((AC318^2)*Z318+AC318*AC319*Z319+AC318*AC320*Z320)</f>
        <v>0.69388589837897197</v>
      </c>
      <c r="AL366" s="18">
        <f>AB318*AB319*Z318+(AB319^2)*Z319+AB319*AB320*Z320-(AC318*AC319*Z318+(AC319^2)*Z319+AC319*AC320*Z320)</f>
        <v>-0.35999872946207068</v>
      </c>
      <c r="AM366" s="34">
        <f>AB318*AB320*Z318+AB319*AB320*Z319+(AB320^2)*Z320-(AC318*AC320*Z318+AC319*AC320*Z319+(AC320^2)*Z320)</f>
        <v>-0.62353609008854916</v>
      </c>
      <c r="AN366" s="16">
        <f>AE318</f>
        <v>-2.5141953907764358E-2</v>
      </c>
    </row>
    <row r="367" spans="1:40" x14ac:dyDescent="0.2">
      <c r="A367" s="8" t="s">
        <v>47</v>
      </c>
      <c r="B367" s="8">
        <f>DEGREES(ACOS(A364/(SQRT((A362^2)+(A363^2)+(A364^2)))))</f>
        <v>110.84150285812149</v>
      </c>
      <c r="C367" s="8">
        <f>DEGREES(ATAN(A363/A362))</f>
        <v>-13.216727209243698</v>
      </c>
      <c r="E367" s="9" t="s">
        <v>29</v>
      </c>
      <c r="F367" s="10" t="s">
        <v>30</v>
      </c>
      <c r="G367" s="13" t="s">
        <v>31</v>
      </c>
      <c r="H367" s="14" t="s">
        <v>11</v>
      </c>
      <c r="I367">
        <v>17</v>
      </c>
      <c r="J367" s="15" t="s">
        <v>32</v>
      </c>
      <c r="L367" s="20" t="s">
        <v>37</v>
      </c>
      <c r="M367" s="17">
        <f>(G323^2)*F323+G323*G324*F324+G323*G325*F325-((H323^2)*F323+H323*H324*F324+H323*H325*F325)</f>
        <v>0.65737633623241498</v>
      </c>
      <c r="N367" s="18">
        <f>G323*G324*F323+(G324^2)*F324+G324*G325*F325-(H323*H324*F323+(H324^2)*F324+H324*H325*F325)</f>
        <v>-0.24986381723863577</v>
      </c>
      <c r="O367" s="18">
        <f>G323*G325*F323+G324*G325*F324+(G325^2)*F325-(H323*H325*F323+H324*H325*F324+(H325^2)*F325)</f>
        <v>-0.68649519580188834</v>
      </c>
      <c r="P367" s="18">
        <f>(G323^2)*E323+G323*G324*E324+G323*G325*E325-((H323^2)*E323+H323*H324*E324+H323*H325*E325)</f>
        <v>-0.99201583049691</v>
      </c>
      <c r="Q367" s="18">
        <f>G323*G324*E323+(G324^2)*E324+G324*G325*E325-(H323*H324*E323+(H324^2)*E324+H324*H325*E325)</f>
        <v>9.6881720006889854E-3</v>
      </c>
      <c r="R367" s="34">
        <f>G323*G325*E323+G324*G325*E324+(G325^2)*E325-(H323*H325*E323+H324*H325*E324+(H325^2)*E325)</f>
        <v>2.6618033807685626E-2</v>
      </c>
      <c r="S367" s="16">
        <f>J323</f>
        <v>-9.1310448397713406E-4</v>
      </c>
      <c r="V367" s="8" t="s">
        <v>47</v>
      </c>
      <c r="W367" s="8">
        <f>DEGREES(ACOS(V364/(SQRT((V362^2)+(V363^2)+(V364^2)))))</f>
        <v>141.56084576172637</v>
      </c>
      <c r="X367" s="8">
        <f>DEGREES(ATAN(V363/V362))</f>
        <v>48.1212536121932</v>
      </c>
      <c r="Z367" s="9" t="s">
        <v>29</v>
      </c>
      <c r="AA367" s="10" t="s">
        <v>30</v>
      </c>
      <c r="AB367" s="13" t="s">
        <v>31</v>
      </c>
      <c r="AC367" s="14" t="s">
        <v>11</v>
      </c>
      <c r="AD367">
        <v>17</v>
      </c>
      <c r="AE367" s="15" t="s">
        <v>32</v>
      </c>
      <c r="AG367" s="20" t="s">
        <v>37</v>
      </c>
      <c r="AH367" s="17">
        <f>(AB323^2)*AA323+AB323*AB324*AA324+AB323*AB325*AA325-((AC323^2)*AA323+AC323*AC324*AA324+AC323*AC325*AA325)</f>
        <v>0.99200723933274237</v>
      </c>
      <c r="AI367" s="18">
        <f>AB323*AB324*AA323+(AB324^2)*AA324+AB324*AB325*AA325-(AC323*AC324*AA323+(AC324^2)*AA324+AC324*AC325*AA325)</f>
        <v>-9.6046325331887172E-3</v>
      </c>
      <c r="AJ367" s="18">
        <f>AB323*AB325*AA323+AB324*AB325*AA324+(AB325^2)*AA325-(AC323*AC325*AA323+AC324*AC325*AA324+(AC325^2)*AA325)</f>
        <v>-2.6388511007095328E-2</v>
      </c>
      <c r="AK367" s="18">
        <f>(AB323^2)*Z323+AB323*AB324*Z324+AB323*AB325*Z325-((AC323^2)*Z323+AC323*AC324*Z324+AC323*AC325*Z325)</f>
        <v>0.65723003230450927</v>
      </c>
      <c r="AL367" s="18">
        <f>AB323*AB324*Z323+(AB324^2)*Z324+AB324*AB325*Z325-(AC323*AC324*Z323+(AC324^2)*Z324+AC324*AC325*Z325)</f>
        <v>-0.24992303331173363</v>
      </c>
      <c r="AM367" s="34">
        <f>AB323*AB325*Z323+AB324*AB325*Z324+(AB325^2)*Z325-(AC323*AC325*Z323+AC324*AC325*Z324+(AC325^2)*Z325)</f>
        <v>-0.68665789062559335</v>
      </c>
      <c r="AN367" s="16">
        <f>AE323</f>
        <v>8.9626416304716683E-4</v>
      </c>
    </row>
    <row r="368" spans="1:40" x14ac:dyDescent="0.2">
      <c r="A368" s="8" t="s">
        <v>46</v>
      </c>
      <c r="B368" s="8">
        <f>DEGREES(ACOS(B364/(SQRT((B362^2)+(B363^2)+(B364^2)))))</f>
        <v>120.65128683359855</v>
      </c>
      <c r="C368" s="8">
        <f>DEGREES(ATAN(B363/B362))</f>
        <v>89.82153508798244</v>
      </c>
      <c r="D368" t="s">
        <v>33</v>
      </c>
      <c r="E368" s="9">
        <f t="shared" ref="E368:F368" si="394">E363</f>
        <v>0.73709920493889514</v>
      </c>
      <c r="F368" s="10">
        <f t="shared" si="394"/>
        <v>-2.7131370908412174E-2</v>
      </c>
      <c r="G368" s="13">
        <f>COS((RADIANS(45+$C$18)))</f>
        <v>1.0471784116245646E-2</v>
      </c>
      <c r="H368" s="14">
        <f>COS((RADIANS($C$18-45)))</f>
        <v>0.99994516936551214</v>
      </c>
      <c r="J368" s="15">
        <f>((SUMPRODUCT(G368:G370,E368:E370))*(SUMPRODUCT(G368:(G370),F368:F370)))-((SUMPRODUCT(H368:H370,E368:E370))*(SUMPRODUCT(H368:H370,F368:F370)))</f>
        <v>2.1201641078499173E-4</v>
      </c>
      <c r="L368" s="16"/>
      <c r="M368" s="17">
        <f>(G328^2)*F328+G328*G329*F329+G328*G330*F330-((H328^2)*F328+H328*H329*F329+H328*H330*F330)</f>
        <v>0.61468507350620416</v>
      </c>
      <c r="N368" s="18">
        <f>G328*G329*F328+(G329^2)*F329+G329*G330*F330-(H328*H329*F328+(H329^2)*F329+H329*H330*F330)</f>
        <v>-0.12252357498026145</v>
      </c>
      <c r="O368" s="18">
        <f>G328*G330*F328+G329*G330*F329+(G330^2)*F330-(H328*H330*F328+H329*H330*F329+(H330^2)*F330)</f>
        <v>-0.69486572326012375</v>
      </c>
      <c r="P368" s="18">
        <f>(G328^2)*E328+G328*G329*E329+G328*G330*E330-((H328^2)*E328+H328*H329*E329+H328*H330*E330)</f>
        <v>-0.97141742816896126</v>
      </c>
      <c r="Q368" s="18">
        <f>G328*G329*E328+(G329^2)*E329+G329*G330*E330-(H328*H329*E328+(H329^2)*E329+H329*H330*E330)</f>
        <v>3.7063378440112607E-3</v>
      </c>
      <c r="R368" s="34">
        <f>G328*G330*E328+G329*G330*E329+(G330^2)*E330-(H328*H330*E328+H329*H330*E329+(H330^2)*E330)</f>
        <v>2.1019686432102003E-2</v>
      </c>
      <c r="S368" s="16">
        <f>J328</f>
        <v>6.390997773093765E-3</v>
      </c>
      <c r="V368" s="8" t="s">
        <v>46</v>
      </c>
      <c r="W368" s="8">
        <f>DEGREES(ACOS(W364/(SQRT((W362^2)+(W363^2)+(W364^2)))))</f>
        <v>120.65123401064699</v>
      </c>
      <c r="X368" s="8">
        <f>DEGREES(ATAN(W363/W362))</f>
        <v>89.821622216789834</v>
      </c>
      <c r="Y368" t="s">
        <v>33</v>
      </c>
      <c r="Z368" s="9">
        <f t="shared" ref="Z368:AA368" si="395">Z363</f>
        <v>-2.6907741836178271E-2</v>
      </c>
      <c r="AA368" s="10">
        <f t="shared" si="395"/>
        <v>-0.73725096770908372</v>
      </c>
      <c r="AB368" s="13">
        <f>COS((RADIANS(45+$C$18)))</f>
        <v>1.0471784116245646E-2</v>
      </c>
      <c r="AC368" s="14">
        <f>COS((RADIANS($C$18-45)))</f>
        <v>0.99994516936551214</v>
      </c>
      <c r="AE368" s="15">
        <f>((SUMPRODUCT(AB368:AB370,Z368:Z370))*(SUMPRODUCT(AB368:(AB370),AA368:AA370)))-((SUMPRODUCT(AC368:AC370,Z368:Z370))*(SUMPRODUCT(AC368:AC370,AA368:AA370)))</f>
        <v>-4.5885408253339838E-5</v>
      </c>
      <c r="AG368" s="16"/>
      <c r="AH368" s="17">
        <f>(AB328^2)*AA328+AB328*AB329*AA329+AB328*AB330*AA330-((AC328^2)*AA328+AC328*AC329*AA329+AC328*AC330*AA330)</f>
        <v>0.97140113310814069</v>
      </c>
      <c r="AI368" s="18">
        <f>AB328*AB329*AA328+(AB329^2)*AA329+AB329*AB330*AA330-(AC328*AC329*AA328+(AC329^2)*AA329+AC329*AC330*AA330)</f>
        <v>-3.6613740984650922E-3</v>
      </c>
      <c r="AJ368" s="18">
        <f>AB328*AB330*AA328+AB329*AB330*AA329+(AB330^2)*AA330-(AC328*AC330*AA328+AC329*AC330*AA329+(AC330^2)*AA330)</f>
        <v>-2.076468435944423E-2</v>
      </c>
      <c r="AK368" s="18">
        <f>(AB328^2)*Z328+AB328*AB329*Z329+AB328*AB330*Z330-((AC328^2)*Z328+AC328*AC329*Z329+AC328*AC330*Z330)</f>
        <v>0.61455351390916313</v>
      </c>
      <c r="AL368" s="18">
        <f>AB328*AB329*Z328+(AB329^2)*Z329+AB329*AB330*Z330-(AC328*AC329*Z328+(AC329^2)*Z329+AC329*AC330*Z330)</f>
        <v>-0.12255694286917354</v>
      </c>
      <c r="AM368" s="34">
        <f>AB328*AB330*Z328+AB329*AB330*Z329+(AB330^2)*Z330-(AC328*AC330*Z328+AC329*AC330*Z329+(AC330^2)*Z330)</f>
        <v>-0.69505496196187</v>
      </c>
      <c r="AN368" s="16">
        <f>AE328</f>
        <v>-6.4141576913038234E-3</v>
      </c>
    </row>
    <row r="369" spans="1:40" x14ac:dyDescent="0.2">
      <c r="A369" s="8" t="s">
        <v>48</v>
      </c>
      <c r="B369" s="8">
        <f>DEGREES(ACOS(C364/(SQRT((C362^2)+(C363^2)+(C364^2)))))</f>
        <v>38.439168061967408</v>
      </c>
      <c r="C369" s="8">
        <f>DEGREES(ATAN(C363/C362))</f>
        <v>48.121269798289767</v>
      </c>
      <c r="D369" t="s">
        <v>34</v>
      </c>
      <c r="E369" s="9">
        <f t="shared" ref="E369:F369" si="396">E364</f>
        <v>0.34275794269496879</v>
      </c>
      <c r="F369" s="10">
        <f t="shared" si="396"/>
        <v>-0.50965095009948469</v>
      </c>
      <c r="G369" s="13">
        <f>(SIN((RADIANS(45+$C$18))))*(COS(RADIANS($A$18)))</f>
        <v>-0.93964109684328712</v>
      </c>
      <c r="H369" s="14">
        <f>(SIN((RADIANS($C$18-45))))*(COS(RADIANS($A$18)))</f>
        <v>9.8402582604991615E-3</v>
      </c>
      <c r="J369" s="16"/>
      <c r="L369" s="16"/>
      <c r="M369" s="17">
        <f>(G333^2)*F333+G333*G334*F334+G333*G335*F335-((H333^2)*F333+H333*H334*F334+H333*H335*F335)</f>
        <v>0.51787517443470898</v>
      </c>
      <c r="N369" s="18">
        <f>G333*G334*F333+(G334^2)*F334+G334*G335*F335-(H333*H334*F333+(H334^2)*F334+H334*H335*F335)</f>
        <v>-1.1991583423131693E-9</v>
      </c>
      <c r="O369" s="18">
        <f>G333*G335*F333+G334*G335*F334+(G335^2)*F335-(H333*H335*F333+H334*H335*F334+(H335^2)*F335)</f>
        <v>-0.68706711047523183</v>
      </c>
      <c r="P369" s="18">
        <f>(G333^2)*E333+G333*G334*E334+G333*G335*E335-((H333^2)*E333+H333*H334*E334+H333*H335*E335)</f>
        <v>-0.93803697205771752</v>
      </c>
      <c r="Q369" s="18">
        <f>G333*G334*E333+(G334^2)*E334+G334*G335*E335-(H333*H334*E333+(H334^2)*E334+H334*H335*E335)</f>
        <v>8.9056826038370133E-11</v>
      </c>
      <c r="R369" s="34">
        <f>G333*G335*E333+G334*G335*E334+(G335^2)*E335-(H333*H335*E333+H334*H335*E334+(H335^2)*E335)</f>
        <v>5.1025801993961228E-2</v>
      </c>
      <c r="S369" s="16">
        <f>J333</f>
        <v>-1.8429581388640093E-2</v>
      </c>
      <c r="V369" s="8" t="s">
        <v>48</v>
      </c>
      <c r="W369" s="8">
        <f>DEGREES(ACOS(X364/(SQRT((X362^2)+(X363^2)+(X364^2)))))</f>
        <v>110.84155228870195</v>
      </c>
      <c r="X369" s="8">
        <f>DEGREES(ATAN(X363/X362))</f>
        <v>-13.216646615719288</v>
      </c>
      <c r="Y369" t="s">
        <v>34</v>
      </c>
      <c r="Z369" s="9">
        <f t="shared" ref="Z369:AA369" si="397">Z364</f>
        <v>-0.50950929404024592</v>
      </c>
      <c r="AA369" s="10">
        <f t="shared" si="397"/>
        <v>-0.34281020448447258</v>
      </c>
      <c r="AB369" s="13">
        <f>(SIN((RADIANS(45+$C$18))))*(COS(RADIANS($A$18)))</f>
        <v>-0.93964109684328712</v>
      </c>
      <c r="AC369" s="14">
        <f>(SIN((RADIANS($C$18-45))))*(COS(RADIANS($A$18)))</f>
        <v>9.8402582604991615E-3</v>
      </c>
      <c r="AE369" s="16"/>
      <c r="AG369" s="16"/>
      <c r="AH369" s="17">
        <f>(AB333^2)*AA333+AB333*AB334*AA334+AB333*AB335*AA335-((AC333^2)*AA333+AC333*AC334*AA334+AC333*AC335*AA335)</f>
        <v>0.93803250159750806</v>
      </c>
      <c r="AI369" s="18">
        <f>AB333*AB334*AA333+(AB334^2)*AA334+AB334*AB335*AA335-(AC333*AC334*AA333+(AC334^2)*AA334+AC334*AC335*AA335)</f>
        <v>-8.858625610324094E-11</v>
      </c>
      <c r="AJ369" s="18">
        <f>AB333*AB335*AA333+AB334*AB335*AA334+(AB335^2)*AA335-(AC333*AC335*AA333+AC334*AC335*AA334+(AC335^2)*AA335)</f>
        <v>-5.0756185285143529E-2</v>
      </c>
      <c r="AK369" s="18">
        <f>(AB333^2)*Z333+AB333*AB334*Z334+AB333*AB335*Z335-((AC333^2)*Z333+AC333*AC334*Z334+AC333*AC335*Z335)</f>
        <v>0.51774487068621744</v>
      </c>
      <c r="AL369" s="18">
        <f>AB333*AB334*Z333+(AB334^2)*Z334+AB334*AB335*Z335-(AC333*AC334*Z333+(AC334^2)*Z334+AC334*AC335*Z335)</f>
        <v>-1.1995130567524042E-9</v>
      </c>
      <c r="AM369" s="34">
        <f>AB333*AB335*Z333+AB334*AB335*Z334+(AB335^2)*Z335-(AC333*AC335*Z333+AC334*AC335*Z334+(AC335^2)*Z335)</f>
        <v>-0.68727034687547151</v>
      </c>
      <c r="AN369" s="16">
        <f>AE333</f>
        <v>1.8412233118094035E-2</v>
      </c>
    </row>
    <row r="370" spans="1:40" x14ac:dyDescent="0.2">
      <c r="D370" t="s">
        <v>35</v>
      </c>
      <c r="E370" s="9">
        <f t="shared" ref="E370:F370" si="398">E365</f>
        <v>0.58241029764072794</v>
      </c>
      <c r="F370" s="10">
        <f t="shared" si="398"/>
        <v>-0.85995336953542012</v>
      </c>
      <c r="G370" s="13">
        <f>(SIN((RADIANS(45+$C$18))))*(SIN(RADIANS($A$18)))</f>
        <v>0.34200139014420272</v>
      </c>
      <c r="H370" s="14">
        <f>(SIN((RADIANS($C$18-45))))*(SIN(RADIANS($A$18)))</f>
        <v>-3.581561104313815E-3</v>
      </c>
      <c r="J370" s="16"/>
      <c r="L370" s="16"/>
      <c r="M370" s="17">
        <f>(G338^2)*F338+G338*G339*F339+G338*G340*F340-((H338^2)*F338+H338*H339*F339+H338*H340*F340)</f>
        <v>0.42489353535748353</v>
      </c>
      <c r="N370" s="18">
        <f>G338*G339*F338+(G339^2)*F339+G339*G340*F340-(H338*H339*F338+(H339^2)*F339+H339*H340*F340)</f>
        <v>0.1091852388521338</v>
      </c>
      <c r="O370" s="18">
        <f>G338*G340*F338+G339*G340*F339+(G340^2)*F340-(H338*H340*F338+H339*H340*F339+(H340^2)*F340)</f>
        <v>-0.61922026007272368</v>
      </c>
      <c r="P370" s="18">
        <f>(G338^2)*E338+G338*G339*E339+G338*G340*E340-((H338^2)*E338+H338*H339*E339+H338*H340*E340)</f>
        <v>-0.89749680452347735</v>
      </c>
      <c r="Q370" s="18">
        <f>G338*G339*E338+(G339^2)*E339+G339*G340*E340-(H338*H339*E338+(H339^2)*E339+H339*H340*E340)</f>
        <v>-7.8714755624447602E-3</v>
      </c>
      <c r="R370" s="34">
        <f>G338*G340*E338+G339*G340*E339+(G340^2)*E340-(H338*H340*E338+H339*H340*E339+(H340^2)*E340)</f>
        <v>4.4641356250857994E-2</v>
      </c>
      <c r="S370" s="16">
        <f>J338</f>
        <v>-1.0027461036830332E-2</v>
      </c>
      <c r="Y370" t="s">
        <v>35</v>
      </c>
      <c r="Z370" s="9">
        <f t="shared" ref="Z370:AA370" si="399">Z365</f>
        <v>-0.86004433183173057</v>
      </c>
      <c r="AA370" s="10">
        <f t="shared" si="399"/>
        <v>-0.5821874048047877</v>
      </c>
      <c r="AB370" s="13">
        <f>(SIN((RADIANS(45+$C$18))))*(SIN(RADIANS($A$18)))</f>
        <v>0.34200139014420272</v>
      </c>
      <c r="AC370" s="14">
        <f>(SIN((RADIANS($C$18-45))))*(SIN(RADIANS($A$18)))</f>
        <v>-3.581561104313815E-3</v>
      </c>
      <c r="AE370" s="16"/>
      <c r="AG370" s="16"/>
      <c r="AH370" s="17">
        <f>(AB338^2)*AA338+AB338*AB339*AA339+AB338*AB340*AA340-((AC338^2)*AA338+AC338*AC339*AA339+AC338*AC340*AA340)</f>
        <v>0.89750437677508654</v>
      </c>
      <c r="AI370" s="18">
        <f>AB338*AB339*AA338+(AB339^2)*AA339+AB339*AB340*AA340-(AC338*AC339*AA338+(AC339^2)*AA339+AC339*AC340*AA340)</f>
        <v>7.8238490177635761E-3</v>
      </c>
      <c r="AJ370" s="18">
        <f>AB338*AB340*AA338+AB339*AB340*AA339+(AB340^2)*AA340-(AC338*AC340*AA338+AC339*AC340*AA339+(AC340^2)*AA340)</f>
        <v>-4.4371252693876373E-2</v>
      </c>
      <c r="AK370" s="18">
        <f>(AB338^2)*Z338+AB338*AB339*Z339+AB338*AB340*Z340-((AC338^2)*Z338+AC338*AC339*Z339+AC338*AC340*Z340)</f>
        <v>0.42476439263655186</v>
      </c>
      <c r="AL370" s="18">
        <f>AB338*AB339*Z338+(AB339^2)*Z339+AB339*AB340*Z340-(AC338*AC339*Z338+(AC339^2)*Z339+AC339*AC340*Z340)</f>
        <v>0.1092226312739584</v>
      </c>
      <c r="AM370" s="34">
        <f>AB338*AB340*Z338+AB339*AB340*Z339+(AB340^2)*Z340-(AC338*AC340*Z338+AC339*AC340*Z339+(AC340^2)*Z340)</f>
        <v>-0.61943232303480888</v>
      </c>
      <c r="AN370" s="16">
        <f>AE338</f>
        <v>1.0025104518819522E-2</v>
      </c>
    </row>
    <row r="371" spans="1:40" x14ac:dyDescent="0.2">
      <c r="M371" s="17">
        <f>(G343^2)*F343+G343*G344*F344+G343*G345*F345-((H343^2)*F343+H343*H344*F344+H343*H345*F345)</f>
        <v>0.31958685998808034</v>
      </c>
      <c r="N371" s="18">
        <f>G343*G344*F343+(G344^2)*F344+G344*G345*F345-(H343*H344*F343+(H344^2)*F344+H344*H345*F345)</f>
        <v>0.1874191232036764</v>
      </c>
      <c r="O371" s="18">
        <f>G343*G345*F343+G344*G345*F344+(G345^2)*F345-(H343*H345*F343+H344*H345*F344+(H345^2)*F345)</f>
        <v>-0.51492980897608487</v>
      </c>
      <c r="P371" s="18">
        <f>(G343^2)*E343+G343*G344*E344+G343*G345*E345-((H343^2)*E343+H343*H344*E344+H343*H345*E345)</f>
        <v>-0.85259655757793862</v>
      </c>
      <c r="Q371" s="18">
        <f>G343*G344*E343+(G344^2)*E344+G344*G345*E345-(H343*H344*E343+(H344^2)*E344+H344*H345*E345)</f>
        <v>-1.253387888576224E-2</v>
      </c>
      <c r="R371" s="34">
        <f>G343*G345*E343+G344*G345*E344+(G345^2)*E345-(H343*H345*E343+H344*H345*E344+(H345^2)*E345)</f>
        <v>3.443654921681083E-2</v>
      </c>
      <c r="S371" s="16">
        <f>J343</f>
        <v>-9.3809812725803576E-5</v>
      </c>
      <c r="AH371" s="17">
        <f>(AB343^2)*AA343+AB343*AB344*AA344+AB343*AB345*AA345-((AC343^2)*AA343+AC343*AC344*AA344+AC343*AC345*AA345)</f>
        <v>0.85262478253658813</v>
      </c>
      <c r="AI371" s="18">
        <f>AB343*AB344*AA343+(AB344^2)*AA344+AB344*AB345*AA345-(AC343*AC344*AA343+(AC344^2)*AA344+AC344*AC345*AA345)</f>
        <v>1.2440894622660195E-2</v>
      </c>
      <c r="AJ371" s="18">
        <f>AB343*AB345*AA343+AB344*AB345*AA344+(AB345^2)*AA345-(AC343*AC345*AA343+AC344*AC345*AA344+(AC345^2)*AA345)</f>
        <v>-3.4181077053573233E-2</v>
      </c>
      <c r="AK371" s="18">
        <f>(AB343^2)*Z343+AB343*AB344*Z344+AB343*AB345*Z345-((AC343^2)*Z343+AC343*AC344*Z344+AC343*AC345*Z345)</f>
        <v>0.31945150318052562</v>
      </c>
      <c r="AL371" s="18">
        <f>AB343*AB344*Z343+(AB344^2)*Z344+AB344*AB345*Z345-(AC343*AC344*Z343+(AC344^2)*Z344+AC344*AC345*Z345)</f>
        <v>0.18749531361091831</v>
      </c>
      <c r="AM371" s="34">
        <f>AB343*AB345*Z343+AB344*AB345*Z344+(AB345^2)*Z345-(AC343*AC345*Z343+AC344*AC345*Z344+(AC345^2)*Z345)</f>
        <v>-0.5151391403995611</v>
      </c>
      <c r="AN371" s="16">
        <f>AE343</f>
        <v>1.1628260778648314E-4</v>
      </c>
    </row>
    <row r="372" spans="1:40" x14ac:dyDescent="0.2">
      <c r="E372" s="9" t="s">
        <v>29</v>
      </c>
      <c r="F372" s="10" t="s">
        <v>30</v>
      </c>
      <c r="G372" s="13" t="s">
        <v>31</v>
      </c>
      <c r="H372" s="14" t="s">
        <v>11</v>
      </c>
      <c r="I372">
        <v>18</v>
      </c>
      <c r="J372" s="15" t="s">
        <v>32</v>
      </c>
      <c r="M372" s="17">
        <f>(G348^2)*F348+G348*G349*F349+G348*G350*F350-((H348^2)*F348+H348*H349*F349+H348*H350*F350)</f>
        <v>0.21639998586375192</v>
      </c>
      <c r="N372" s="18">
        <f>G348*G349*F348+(G349^2)*F349+G349*G350*F350-(H348*H349*F348+(H349^2)*F349+H349*H350*F350)</f>
        <v>0.22018448726044415</v>
      </c>
      <c r="O372" s="18">
        <f>G348*G350*F348+G349*G350*F349+(G350^2)*F350-(H348*H350*F348+H349*H350*F349+(H350^2)*F350)</f>
        <v>-0.38137071897359176</v>
      </c>
      <c r="P372" s="18">
        <f>(G348^2)*E348+G348*G349*E349+G348*G350*E350-((H348^2)*E348+H348*H349*E349+H348*H350*E350)</f>
        <v>-0.80861808902186771</v>
      </c>
      <c r="Q372" s="18">
        <f>G348*G349*E348+(G349^2)*E349+G349*G350*E350-(H348*H349*E348+(H349^2)*E349+H349*H350*E350)</f>
        <v>-9.2617020598734223E-3</v>
      </c>
      <c r="R372" s="34">
        <f>G348*G350*E348+G349*G350*E349+(G350^2)*E350-(H348*H350*E348+H349*H350*E349+(H350^2)*E350)</f>
        <v>1.6041738532266175E-2</v>
      </c>
      <c r="S372" s="16">
        <f>J348</f>
        <v>1.2864005446828128E-2</v>
      </c>
      <c r="Z372" s="9" t="s">
        <v>29</v>
      </c>
      <c r="AA372" s="10" t="s">
        <v>30</v>
      </c>
      <c r="AB372" s="13" t="s">
        <v>31</v>
      </c>
      <c r="AC372" s="14" t="s">
        <v>11</v>
      </c>
      <c r="AD372">
        <v>18</v>
      </c>
      <c r="AE372" s="15" t="s">
        <v>32</v>
      </c>
      <c r="AH372" s="17">
        <f>(AB348^2)*AA348+AB348*AB349*AA349+AB348*AB350*AA350-((AC348^2)*AA348+AC348*AC349*AA349+AC348*AC350*AA350)</f>
        <v>0.80867215406932913</v>
      </c>
      <c r="AI372" s="18">
        <f>AB348*AB349*AA348+(AB349^2)*AA349+AB349*AB350*AA350-(AC348*AC349*AA348+(AC349^2)*AA349+AC349*AC350*AA350)</f>
        <v>9.1311831119814529E-3</v>
      </c>
      <c r="AJ372" s="18">
        <f>AB348*AB350*AA348+AB349*AB350*AA349+(AB350^2)*AA350-(AC348*AC350*AA348+AC349*AC350*AA349+(AC350^2)*AA350)</f>
        <v>-1.5815673083166809E-2</v>
      </c>
      <c r="AK372" s="18">
        <f>(AB348^2)*Z348+AB348*AB349*Z349+AB348*AB350*Z350-((AC348^2)*Z348+AC348*AC349*Z349+AC348*AC350*Z350)</f>
        <v>0.21625258903562089</v>
      </c>
      <c r="AL372" s="18">
        <f>AB348*AB349*Z348+(AB349^2)*Z349+AB349*AB350*Z350-(AC348*AC349*Z348+(AC349^2)*Z349+AC349*AC350*Z350)</f>
        <v>0.22029703214123708</v>
      </c>
      <c r="AM372" s="34">
        <f>AB348*AB350*Z348+AB349*AB350*Z349+(AB350^2)*Z350-(AC348*AC350*Z348+AC349*AC350*Z349+(AC350^2)*Z350)</f>
        <v>-0.38156565242525686</v>
      </c>
      <c r="AN372" s="16">
        <f>AE348</f>
        <v>-1.2809784223660303E-2</v>
      </c>
    </row>
    <row r="373" spans="1:40" x14ac:dyDescent="0.2">
      <c r="D373" t="s">
        <v>33</v>
      </c>
      <c r="E373" s="9">
        <f t="shared" ref="E373:F373" si="400">E368</f>
        <v>0.73709920493889514</v>
      </c>
      <c r="F373" s="10">
        <f t="shared" si="400"/>
        <v>-2.7131370908412174E-2</v>
      </c>
      <c r="G373" s="13">
        <f>COS((RADIANS(45+$C$19)))</f>
        <v>0.11146893220632569</v>
      </c>
      <c r="H373" s="14">
        <f>COS((RADIANS($C$19-45)))</f>
        <v>0.99376791916059637</v>
      </c>
      <c r="J373" s="15">
        <f>((SUMPRODUCT(G373:G375,E373:E375))*(SUMPRODUCT(G373:G375,F373:F375)))-((SUMPRODUCT(H373:H375,E373:E375))*(SUMPRODUCT(H373:H375,F373:F375)))</f>
        <v>-2.7840409550726058E-3</v>
      </c>
      <c r="M373" s="17">
        <f>(G353^2)*F353+G353*G354*F354+G353*G355*F355-((H353^2)*F353+H353*H354*F354+H353*H355*F355)</f>
        <v>9.5391598721795881E-2</v>
      </c>
      <c r="N373" s="18">
        <f>G353*G354*F353+(G354^2)*F354+G354*G355*F355-(H353*H354*F353+(H354^2)*F354+H354*H355*F355)</f>
        <v>0.20459126199924413</v>
      </c>
      <c r="O373" s="18">
        <f>G353*G355*F353+G354*G355*F354+(G355^2)*F355-(H353*H355*F353+H354*H355*F354+(H355^2)*F355)</f>
        <v>-0.24382237150098254</v>
      </c>
      <c r="P373" s="18">
        <f>(G353^2)*E353+G353*G354*E354+G353*G355*E355-((H353^2)*E353+H353*H354*E354+H353*H355*E355)</f>
        <v>-0.76794485140355995</v>
      </c>
      <c r="Q373" s="18">
        <f>G353*G354*E353+(G354^2)*E354+G354*G355*E355-(H353*H354*E353+(H354^2)*E354+H354*H355*E355)</f>
        <v>-4.3481437827215835E-2</v>
      </c>
      <c r="R373" s="34">
        <f>G353*G355*E353+G354*G355*E354+(G355^2)*E355-(H353*H355*E353+H354*H355*E354+(H355^2)*E355)</f>
        <v>5.1819159741746348E-2</v>
      </c>
      <c r="S373" s="16">
        <f>J353</f>
        <v>-1.5663083254412041E-3</v>
      </c>
      <c r="Y373" t="s">
        <v>33</v>
      </c>
      <c r="Z373" s="9">
        <f t="shared" ref="Z373:AA373" si="401">Z368</f>
        <v>-2.6907741836178271E-2</v>
      </c>
      <c r="AA373" s="10">
        <f t="shared" si="401"/>
        <v>-0.73725096770908372</v>
      </c>
      <c r="AB373" s="13">
        <f>COS((RADIANS(45+$C$19)))</f>
        <v>0.11146893220632569</v>
      </c>
      <c r="AC373" s="14">
        <f>COS((RADIANS($C$19-45)))</f>
        <v>0.99376791916059637</v>
      </c>
      <c r="AE373" s="15">
        <f>((SUMPRODUCT(AB373:AB375,Z373:Z375))*(SUMPRODUCT(AB373:AB375,AA373:AA375)))-((SUMPRODUCT(AC373:AC375,Z373:Z375))*(SUMPRODUCT(AC373:AC375,AA373:AA375)))</f>
        <v>2.9606727629725507E-3</v>
      </c>
      <c r="AH373" s="17">
        <f>(AB353^2)*AA353+AB353*AB354*AA354+AB353*AB355*AA355-((AC353^2)*AA353+AC353*AC354*AA354+AC353*AC355*AA355)</f>
        <v>0.76805081331589464</v>
      </c>
      <c r="AI373" s="18">
        <f>AB353*AB354*AA353+(AB354^2)*AA354+AB354*AB355*AA355-(AC353*AC354*AA353+(AC354^2)*AA354+AC354*AC355*AA355)</f>
        <v>4.3332679415982372E-2</v>
      </c>
      <c r="AJ373" s="18">
        <f>AB353*AB355*AA353+AB354*AB355*AA354+(AB355^2)*AA355-(AC353*AC355*AA353+AC354*AC355*AA354+(AC355^2)*AA355)</f>
        <v>-5.1641876370730221E-2</v>
      </c>
      <c r="AK373" s="18">
        <f>(AB353^2)*Z353+AB353*AB354*Z354+AB353*AB355*Z355-((AC353^2)*Z353+AC353*AC354*Z354+AC353*AC355*Z355)</f>
        <v>9.5206275358516418E-2</v>
      </c>
      <c r="AL373" s="18">
        <f>AB353*AB354*Z353+(AB354^2)*Z354+AB354*AB355*Z355-(AC353*AC354*Z353+(AC354^2)*Z354+AC354*AC355*Z355)</f>
        <v>0.20472220976183225</v>
      </c>
      <c r="AM373" s="34">
        <f>AB353*AB355*Z353+AB354*AB355*Z354+(AB355^2)*Z355-(AC353*AC355*Z353+AC354*AC355*Z354+(AC355^2)*Z355)</f>
        <v>-0.24397842896748906</v>
      </c>
      <c r="AN373" s="16">
        <f>AE353</f>
        <v>1.6693871579211497E-3</v>
      </c>
    </row>
    <row r="374" spans="1:40" ht="18" x14ac:dyDescent="0.25">
      <c r="A374" t="s">
        <v>45</v>
      </c>
      <c r="B374" t="s">
        <v>75</v>
      </c>
      <c r="C374" t="s">
        <v>44</v>
      </c>
      <c r="D374" t="s">
        <v>34</v>
      </c>
      <c r="E374" s="9">
        <f t="shared" ref="E374:F374" si="402">E369</f>
        <v>0.34275794269496879</v>
      </c>
      <c r="F374" s="10">
        <f t="shared" si="402"/>
        <v>-0.50965095009948469</v>
      </c>
      <c r="G374" s="13">
        <f>(SIN((RADIANS(45+$C$19))))*(COS(RADIANS($A$19)))</f>
        <v>-0.97867035148416448</v>
      </c>
      <c r="H374" s="14">
        <f>(SIN((RADIANS($C$19-45))))*(COS(RADIANS($A$19)))</f>
        <v>0.10977546865678163</v>
      </c>
      <c r="J374" s="16"/>
      <c r="M374" s="17">
        <f>(G358^2)*F358+G358*G359*F359+G358*G360*F360-((H358^2)*F358+H358*H359*F359+H358*H360*F360)</f>
        <v>2.542976721369147E-2</v>
      </c>
      <c r="N374" s="18">
        <f>G358*G359*F358+(G359^2)*F359+G359*G360*F360-(H358*H359*F358+(H359^2)*F359+H359*H360*F360)</f>
        <v>0.12457974297463005</v>
      </c>
      <c r="O374" s="18">
        <f>G358*G360*F358+G359*G360*F359+(G360^2)*F360-(H358*H360*F358+H359*H360*F359+(H360^2)*F360)</f>
        <v>-0.10453481638217238</v>
      </c>
      <c r="P374" s="18">
        <f>(G358^2)*E358+G358*G359*E359+G358*G360*E360-((H358^2)*E358+H358*H359*E359+H358*H360*E360)</f>
        <v>-0.73588806159952669</v>
      </c>
      <c r="Q374" s="18">
        <f>G358*G359*E358+(G359^2)*E359+G359*G360*E360-(H358*H359*E358+(H359^2)*E359+H359*H360*E360)</f>
        <v>-9.1550675786714511E-2</v>
      </c>
      <c r="R374" s="34">
        <f>G358*G360*E358+G359*G360*E359+(G360^2)*E360-(H358*H360*E358+H359*H360*E359+(H360^2)*E360)</f>
        <v>7.682013828666294E-2</v>
      </c>
      <c r="S374" s="16">
        <f>J358</f>
        <v>5.6280407548544784E-4</v>
      </c>
      <c r="V374" t="s">
        <v>45</v>
      </c>
      <c r="W374" t="s">
        <v>75</v>
      </c>
      <c r="X374" t="s">
        <v>44</v>
      </c>
      <c r="Y374" t="s">
        <v>34</v>
      </c>
      <c r="Z374" s="9">
        <f t="shared" ref="Z374:AA374" si="403">Z369</f>
        <v>-0.50950929404024592</v>
      </c>
      <c r="AA374" s="10">
        <f t="shared" si="403"/>
        <v>-0.34281020448447258</v>
      </c>
      <c r="AB374" s="13">
        <f>(SIN((RADIANS(45+$C$19))))*(COS(RADIANS($A$19)))</f>
        <v>-0.97867035148416448</v>
      </c>
      <c r="AC374" s="14">
        <f>(SIN((RADIANS($C$19-45))))*(COS(RADIANS($A$19)))</f>
        <v>0.10977546865678163</v>
      </c>
      <c r="AE374" s="16"/>
      <c r="AH374" s="17">
        <f>(AB358^2)*AA358+AB358*AB359*AA359+AB358*AB360*AA360-((AC358^2)*AA358+AC358*AC359*AA359+AC358*AC360*AA360)</f>
        <v>0.73604173560615016</v>
      </c>
      <c r="AI374" s="18">
        <f>AB358*AB359*AA358+(AB359^2)*AA359+AB359*AB360*AA360-(AC358*AC359*AA358+(AC359^2)*AA359+AC359*AC360*AA360)</f>
        <v>9.1411479131147083E-2</v>
      </c>
      <c r="AJ374" s="18">
        <f>AB358*AB360*AA358+AB359*AB360*AA359+(AB360^2)*AA360-(AC358*AC360*AA358+AC359*AC360*AA359+(AC360^2)*AA360)</f>
        <v>-7.6703338424315121E-2</v>
      </c>
      <c r="AK374" s="18">
        <f>(AB358^2)*Z358+AB358*AB359*Z359+AB358*AB360*Z360-((AC358^2)*Z358+AC358*AC359*Z359+AC358*AC360*Z360)</f>
        <v>2.5204401779913028E-2</v>
      </c>
      <c r="AL374" s="18">
        <f>AB358*AB359*Z358+(AB359^2)*Z359+AB359*AB360*Z360-(AC358*AC359*Z358+(AC359^2)*Z359+AC359*AC360*Z360)</f>
        <v>0.12470585941672135</v>
      </c>
      <c r="AM374" s="34">
        <f>AB358*AB360*Z358+AB359*AB360*Z359+(AB360^2)*Z360-(AC358*AC360*Z358+AC359*AC360*Z359+(AC360^2)*Z360)</f>
        <v>-0.10464064064221669</v>
      </c>
      <c r="AN374" s="16">
        <f>AE358</f>
        <v>-4.1194775722503893E-4</v>
      </c>
    </row>
    <row r="375" spans="1:40" x14ac:dyDescent="0.2">
      <c r="A375">
        <f>E378</f>
        <v>0.73709920493889514</v>
      </c>
      <c r="B375">
        <f>C375/(SQRT(C375^2+C376^2+C377^2))</f>
        <v>0.73718181679416706</v>
      </c>
      <c r="C375">
        <f t="array" ref="C375:C380">(A375:A380)-(MMULT(MMULT(MINVERSE(MMULT(TRANSPOSE(M360:R380),M360:R380)),TRANSPOSE(M360:R380)),S360:S380))</f>
        <v>0.73680428419487187</v>
      </c>
      <c r="D375" t="s">
        <v>35</v>
      </c>
      <c r="E375" s="9">
        <f t="shared" ref="E375:F375" si="404">E370</f>
        <v>0.58241029764072794</v>
      </c>
      <c r="F375" s="10">
        <f t="shared" si="404"/>
        <v>-0.85995336953542012</v>
      </c>
      <c r="G375" s="13">
        <f>(SIN((RADIANS(45+$C$19))))*(SIN(RADIANS($A$19)))</f>
        <v>0.17256598818609484</v>
      </c>
      <c r="H375" s="14">
        <f>(SIN((RADIANS($C$19-45))))*(SIN(RADIANS($A$19)))</f>
        <v>-1.935637694410703E-2</v>
      </c>
      <c r="J375" s="16"/>
      <c r="M375" s="17">
        <f>(G363^2)*F363+G363*G364*F364+G363*G365*F365-((H363^2)*F363+H363*H364*F364+H363*H365*F365)</f>
        <v>1.1285260498603011E-4</v>
      </c>
      <c r="N375" s="18">
        <f>G363*G364*F363+(G364^2)*F364+G364*G365*F365-(H363*H364*F363+(H364^2)*F364+H364*H365*F365)</f>
        <v>-2.5484134000776384E-2</v>
      </c>
      <c r="O375" s="18">
        <f>G363*G365*F363+G364*G365*F364+(G365^2)*F365-(H363*H365*F363+H364*H365*F364+(H365^2)*F365)</f>
        <v>1.4713271625412722E-2</v>
      </c>
      <c r="P375" s="18">
        <f>(G363^2)*E363+G363*G364*E364+G363*G365*E365-((H363^2)*E363+H363*H364*E364+H363*H365*E365)</f>
        <v>-0.2828233789013509</v>
      </c>
      <c r="Q375" s="18">
        <f>G363*G364*E363+(G364^2)*E364+G364*G365*E365-(H363*H364*E363+(H364^2)*E364+H364*H365*E365)</f>
        <v>0.58950692933691196</v>
      </c>
      <c r="R375" s="34">
        <f>G363*G365*E363+G364*G365*E364+(G365^2)*E365-(H363*H365*E363+H364*H365*E364+(H365^2)*E365)</f>
        <v>-0.34035198434181574</v>
      </c>
      <c r="S375" s="16">
        <f>J363</f>
        <v>-8.2544869432989512E-5</v>
      </c>
      <c r="V375">
        <f>Z378</f>
        <v>-2.6907741836178271E-2</v>
      </c>
      <c r="W375">
        <f>X375/(SQRT(X375^2+X376^2+X377^2))</f>
        <v>-2.7010288731631041E-2</v>
      </c>
      <c r="X375">
        <f t="array" ref="X375:X380">(V375:V380)-(MMULT(MMULT(MINVERSE(MMULT(TRANSPOSE(AH360:AM380),AH360:AM380)),TRANSPOSE(AH360:AM380)),AN360:AN380))</f>
        <v>-2.6996455886185947E-2</v>
      </c>
      <c r="Y375" t="s">
        <v>35</v>
      </c>
      <c r="Z375" s="9">
        <f t="shared" ref="Z375:AA375" si="405">Z370</f>
        <v>-0.86004433183173057</v>
      </c>
      <c r="AA375" s="10">
        <f t="shared" si="405"/>
        <v>-0.5821874048047877</v>
      </c>
      <c r="AB375" s="13">
        <f>(SIN((RADIANS(45+$C$19))))*(SIN(RADIANS($A$19)))</f>
        <v>0.17256598818609484</v>
      </c>
      <c r="AC375" s="14">
        <f>(SIN((RADIANS($C$19-45))))*(SIN(RADIANS($A$19)))</f>
        <v>-1.935637694410703E-2</v>
      </c>
      <c r="AE375" s="16"/>
      <c r="AH375" s="17">
        <f>(AB363^2)*AA363+AB363*AB364*AA364+AB363*AB365*AA365-((AC363^2)*AA363+AC363*AC364*AA364+AC363*AC365*AA365)</f>
        <v>0.28273842828711293</v>
      </c>
      <c r="AI375" s="18">
        <f>AB363*AB364*AA363+(AB364^2)*AA364+AB364*AB365*AA365-(AC363*AC364*AA363+(AC364^2)*AA364+AC364*AC365*AA365)</f>
        <v>-0.58968093848472591</v>
      </c>
      <c r="AJ375" s="18">
        <f>AB363*AB365*AA363+AB364*AB365*AA364+(AB365^2)*AA365-(AC363*AC365*AA363+AC364*AC365*AA364+(AC365^2)*AA365)</f>
        <v>0.34045244857014756</v>
      </c>
      <c r="AK375" s="18">
        <f>(AB363^2)*Z363+AB363*AB364*Z364+AB363*AB365*Z365-((AC363^2)*Z363+AC363*AC364*Z364+AC363*AC365*Z365)</f>
        <v>1.8026484335878501E-4</v>
      </c>
      <c r="AL375" s="18">
        <f>AB363*AB364*Z363+(AB364^2)*Z364+AB364*AB365*Z365-(AC363*AC364*Z363+(AC364^2)*Z364+AC364*AC365*Z365)</f>
        <v>-2.5248959120555359E-2</v>
      </c>
      <c r="AM375" s="34">
        <f>AB363*AB365*Z363+AB364*AB365*Z364+(AB365^2)*Z365-(AC363*AC365*Z363+AC364*AC365*Z364+(AC365^2)*Z365)</f>
        <v>1.4577493345010545E-2</v>
      </c>
      <c r="AN375" s="16">
        <f>AE363</f>
        <v>3.5867389836758551E-5</v>
      </c>
    </row>
    <row r="376" spans="1:40" x14ac:dyDescent="0.2">
      <c r="A376">
        <f>E379</f>
        <v>0.34275794269496879</v>
      </c>
      <c r="B376">
        <f>C376/(SQRT(C375^2+C376^2+C377^2))</f>
        <v>0.34277729989880334</v>
      </c>
      <c r="C376">
        <v>0.34260175351111172</v>
      </c>
      <c r="D376" s="16"/>
      <c r="G376" s="16"/>
      <c r="H376" s="16"/>
      <c r="J376" s="16"/>
      <c r="M376" s="17">
        <f>(G368^2)*F368+G368*G369*F369+G368*G370*F370-((H368^2)*F368+H368*H369*F369+H368*H370*F370)</f>
        <v>3.0995451206222088E-2</v>
      </c>
      <c r="N376" s="18">
        <f>G368*G369*F368+(G369^2)*F369+G369*G370*F370-(H368*H369*F368+(H369^2)*F369+H369*H370*F370)</f>
        <v>-0.17307741444859473</v>
      </c>
      <c r="O376" s="18">
        <f>G368*G370*F368+G369*G370*F369+(G370^2)*F370-(H368*H370*F368+H369*H370*F369+(H370^2)*F370)</f>
        <v>6.2995027083043664E-2</v>
      </c>
      <c r="P376" s="18">
        <f>(G368^2)*E368+G368*G369*E369+G368*G370*E370-((H368^2)*E368+H368*H369*E369+H368*H370*E370)</f>
        <v>-0.73951118299708396</v>
      </c>
      <c r="Q376" s="18">
        <f>G368*G369*E368+(G369^2)*E369+G369*G370*E370-(H368*H369*E368+(H369^2)*E369+H369*H370*E370)</f>
        <v>0.1009487941643079</v>
      </c>
      <c r="R376" s="34">
        <f>G368*G370*E368+G369*G370*E369+(G370^2)*E370-(H368*H370*E368+H369*H370*E369+(H370^2)*E370)</f>
        <v>-3.6742356260873799E-2</v>
      </c>
      <c r="S376" s="16">
        <f>J368</f>
        <v>2.1201641078499173E-4</v>
      </c>
      <c r="V376">
        <f>Z379</f>
        <v>-0.50950929404024592</v>
      </c>
      <c r="W376">
        <f>X376/(SQRT(X375^2+X376^2+X377^2))</f>
        <v>-0.50956447952284456</v>
      </c>
      <c r="X376">
        <v>-0.50930351501559379</v>
      </c>
      <c r="Y376" s="16"/>
      <c r="AB376" s="16"/>
      <c r="AC376" s="16"/>
      <c r="AE376" s="16"/>
      <c r="AH376" s="17">
        <f>(AB368^2)*AA368+AB368*AB369*AA369+AB368*AB370*AA370-((AC368^2)*AA368+AC368*AC369*AA369+AC368*AC370*AA370)</f>
        <v>0.73966553748688568</v>
      </c>
      <c r="AI376" s="18">
        <f>AB368*AB369*AA368+(AB369^2)*AA369+AB369*AB370*AA370-(AC368*AC369*AA368+(AC369^2)*AA369+AC369*AC370*AA370)</f>
        <v>-0.10106356642432315</v>
      </c>
      <c r="AJ376" s="18">
        <f>AB368*AB370*AA368+AB369*AB370*AA369+(AB370^2)*AA370-(AC368*AC370*AA368+AC369*AC370*AA369+(AC370^2)*AA370)</f>
        <v>3.6784129947238828E-2</v>
      </c>
      <c r="AK376" s="18">
        <f>(AB368^2)*Z368+AB368*AB369*Z369+AB368*AB370*Z370-((AC368^2)*Z368+AC368*AC369*Z369+AC368*AC370*Z370)</f>
        <v>3.0768431929666825E-2</v>
      </c>
      <c r="AL376" s="18">
        <f>AB368*AB369*Z368+(AB369^2)*Z369+AB369*AB370*Z370-(AC368*AC369*Z368+(AC369^2)*Z369+AC369*AC370*Z370)</f>
        <v>-0.17292752902125622</v>
      </c>
      <c r="AM376" s="34">
        <f>AB368*AB370*Z368+AB369*AB370*Z369+(AB370^2)*Z370-(AC368*AC370*Z368+AC369*AC370*Z369+(AC370^2)*Z370)</f>
        <v>6.2940473248942169E-2</v>
      </c>
      <c r="AN376" s="16">
        <f>AE368</f>
        <v>-4.5885408253339838E-5</v>
      </c>
    </row>
    <row r="377" spans="1:40" x14ac:dyDescent="0.2">
      <c r="A377">
        <f>E380</f>
        <v>0.58241029764072794</v>
      </c>
      <c r="B377">
        <f>C377/(SQRT(C375^2+C376^2+C377^2))</f>
        <v>0.58229433421778798</v>
      </c>
      <c r="C377">
        <v>0.58199612407675638</v>
      </c>
      <c r="E377" s="9" t="s">
        <v>29</v>
      </c>
      <c r="F377" s="10" t="s">
        <v>30</v>
      </c>
      <c r="G377" s="13" t="s">
        <v>31</v>
      </c>
      <c r="H377" s="14" t="s">
        <v>11</v>
      </c>
      <c r="I377">
        <v>19</v>
      </c>
      <c r="J377" s="15" t="s">
        <v>32</v>
      </c>
      <c r="M377" s="17">
        <f>(G373^2)*F373+G373*G374*F374+G373*G375*F375-((H373^2)*F373+H373*H374*F374+H373*H375*F375)</f>
        <v>0.10457045809366182</v>
      </c>
      <c r="N377" s="18">
        <f>G373*G374*F373+(G374^2)*F374+G374*G375*F375-(H373*H374*F373+(H374^2)*F374+H374*H375*F375)</f>
        <v>-0.33267411003190189</v>
      </c>
      <c r="O377" s="18">
        <f>G373*G375*F373+G374*G375*F374+(G375^2)*F375-(H373*H375*F373+H374*H375*F374+(H375^2)*F375)</f>
        <v>5.86594213818009E-2</v>
      </c>
      <c r="P377" s="18">
        <f>(G373^2)*E373+G373*G374*E374+G373*G375*E375-((H373^2)*E373+H373*H374*E374+H373*H375*E375)</f>
        <v>-0.77115946602385355</v>
      </c>
      <c r="Q377" s="18">
        <f>G373*G374*E373+(G374^2)*E374+G374*G375*E375-(H373*H374*E373+(H374^2)*E374+H374*H375*E375)</f>
        <v>6.62163816251672E-2</v>
      </c>
      <c r="R377" s="34">
        <f>G373*G375*E373+G374*G375*E374+(G375^2)*E375-(H373*H375*E373+H374*H375*E374+(H375^2)*E375)</f>
        <v>-1.16757346454052E-2</v>
      </c>
      <c r="S377" s="16">
        <f>J373</f>
        <v>-2.7840409550726058E-3</v>
      </c>
      <c r="V377">
        <f>Z380</f>
        <v>-0.86004433183173057</v>
      </c>
      <c r="W377">
        <f>X377/(SQRT(X375^2+X376^2+X377^2))</f>
        <v>-0.86000842176762804</v>
      </c>
      <c r="X377">
        <v>-0.85956798354432762</v>
      </c>
      <c r="Z377" s="9" t="s">
        <v>29</v>
      </c>
      <c r="AA377" s="10" t="s">
        <v>30</v>
      </c>
      <c r="AB377" s="13" t="s">
        <v>31</v>
      </c>
      <c r="AC377" s="14" t="s">
        <v>11</v>
      </c>
      <c r="AD377">
        <v>19</v>
      </c>
      <c r="AE377" s="15" t="s">
        <v>32</v>
      </c>
      <c r="AH377" s="17">
        <f>(AB373^2)*AA373+AB373*AB374*AA374+AB373*AB375*AA375-((AC373^2)*AA373+AC373*AC374*AA374+AC373*AC375*AA375)</f>
        <v>0.77132743502855827</v>
      </c>
      <c r="AI377" s="18">
        <f>AB373*AB374*AA373+(AB374^2)*AA374+AB374*AB375*AA375-(AC373*AC374*AA373+(AC374^2)*AA374+AC374*AC375*AA375)</f>
        <v>-6.6269865633594757E-2</v>
      </c>
      <c r="AJ377" s="18">
        <f>AB373*AB375*AA373+AB374*AB375*AA374+(AB375^2)*AA375-(AC373*AC375*AA373+AC374*AC375*AA374+(AC375^2)*AA375)</f>
        <v>1.1685165319127428E-2</v>
      </c>
      <c r="AK377" s="18">
        <f>(AB373^2)*Z373+AB373*AB374*Z374+AB373*AB375*Z375-((AC373^2)*Z373+AC373*AC374*Z374+AC373*AC375*Z375)</f>
        <v>0.10431797999455727</v>
      </c>
      <c r="AL377" s="18">
        <f>AB373*AB374*Z373+(AB374^2)*Z374+AB374*AB375*Z375-(AC373*AC374*Z373+(AC374^2)*Z374+AC374*AC375*Z375)</f>
        <v>-0.33257376260620142</v>
      </c>
      <c r="AM377" s="34">
        <f>AB373*AB375*Z373+AB374*AB375*Z374+(AB375^2)*Z375-(AC373*AC375*Z373+AC374*AC375*Z374+(AC375^2)*Z375)</f>
        <v>5.864172742320526E-2</v>
      </c>
      <c r="AN377" s="16">
        <f>AE373</f>
        <v>2.9606727629725507E-3</v>
      </c>
    </row>
    <row r="378" spans="1:40" x14ac:dyDescent="0.2">
      <c r="A378">
        <f>F378</f>
        <v>-2.7131370908412174E-2</v>
      </c>
      <c r="B378">
        <f>C378/(SQRT(C378^2+C379^2+C380^2))</f>
        <v>-2.7010448022752268E-2</v>
      </c>
      <c r="C378">
        <v>-2.6996615231968984E-2</v>
      </c>
      <c r="D378" t="s">
        <v>33</v>
      </c>
      <c r="E378" s="9">
        <f t="shared" ref="E378:F378" si="406">E288</f>
        <v>0.73709920493889514</v>
      </c>
      <c r="F378" s="10">
        <f t="shared" si="406"/>
        <v>-2.7131370908412174E-2</v>
      </c>
      <c r="G378" s="13">
        <f>COS((RADIANS(45+$C$20)))</f>
        <v>0.19080899537654492</v>
      </c>
      <c r="H378" s="14">
        <f>COS((RADIANS($C$20-45)))</f>
        <v>0.98162718344766398</v>
      </c>
      <c r="J378" s="15">
        <f>((SUMPRODUCT(G378:G380,E378:E380))*(SUMPRODUCT(G378:G380,F378:F380)))-((SUMPRODUCT(H378:H380,E378:E380))*(SUMPRODUCT(H378:H380,F378:F380)))</f>
        <v>7.8502329693340422E-4</v>
      </c>
      <c r="M378" s="17">
        <f>(G378^2)*F378+G378*G379*F379+G378*G380*F380-((H378^2)*F378+H378*H379*F379+H378*H380*F380)</f>
        <v>0.21607436968401669</v>
      </c>
      <c r="N378" s="18">
        <f>G378*G379*F378+(G379^2)*F379+G379*G380*F380-(H378*H379*F378+(H379^2)*F379+H379*H380*F380)</f>
        <v>-0.46237652805004259</v>
      </c>
      <c r="O378" s="18">
        <f>G378*G380*F378+G379*G380*F379+(G380^2)*F380-(H378*H380*F378+H379*H380*F379+(H380^2)*F380)</f>
        <v>8.0699928869699282E-9</v>
      </c>
      <c r="P378" s="18">
        <f>(G378^2)*E378+G378*G379*E379+G378*G380*E380-((H378^2)*E378+H378*H379*E379+H378*H380*E380)</f>
        <v>-0.81182586350470021</v>
      </c>
      <c r="Q378" s="18">
        <f>G378*G379*E378+(G379^2)*E379+G379*G380*E380-(H378*H379*E378+(H379^2)*E379+H379*H380*E380)</f>
        <v>4.1677398894763462E-2</v>
      </c>
      <c r="R378" s="34">
        <f>G378*G380*E378+G379*G380*E379+(G380^2)*E380-(H378*H380*E378+H379*H380*E379+(H380^2)*E380)</f>
        <v>-7.2740784236294106E-10</v>
      </c>
      <c r="S378" s="16">
        <f>J378</f>
        <v>7.8502329693340422E-4</v>
      </c>
      <c r="V378">
        <f>AA378</f>
        <v>-0.73725096770908372</v>
      </c>
      <c r="W378">
        <f>X378/(SQRT(X378^2+X379^2+X380^2))</f>
        <v>-0.73718193489074735</v>
      </c>
      <c r="X378">
        <v>-0.73680440096555355</v>
      </c>
      <c r="Y378" t="s">
        <v>33</v>
      </c>
      <c r="Z378" s="9">
        <f t="shared" ref="Z378:AA378" si="407">Z288</f>
        <v>-2.6907741836178271E-2</v>
      </c>
      <c r="AA378" s="10">
        <f t="shared" si="407"/>
        <v>-0.73725096770908372</v>
      </c>
      <c r="AB378" s="13">
        <f>COS((RADIANS(45+$C$20)))</f>
        <v>0.19080899537654492</v>
      </c>
      <c r="AC378" s="14">
        <f>COS((RADIANS($C$20-45)))</f>
        <v>0.98162718344766398</v>
      </c>
      <c r="AE378" s="15">
        <f>((SUMPRODUCT(AB378:AB380,Z378:Z380))*(SUMPRODUCT(AB378:AB380,AA378:AA380)))-((SUMPRODUCT(AC378:AC380,Z378:Z380))*(SUMPRODUCT(AC378:AC380,AA378:AA380)))</f>
        <v>-6.1796967212218723E-4</v>
      </c>
      <c r="AH378" s="17">
        <f>(AB378^2)*AA378+AB378*AB379*AA379+AB378*AB380*AA380-((AC378^2)*AA378+AC378*AC379*AA379+AC378*AC380*AA380)</f>
        <v>0.81198615310733258</v>
      </c>
      <c r="AI378" s="18">
        <f>AB378*AB379*AA378+(AB379^2)*AA379+AB379*AB380*AA380-(AC378*AC379*AA378+(AC379^2)*AA379+AC379*AC380*AA380)</f>
        <v>-4.1669003851461384E-2</v>
      </c>
      <c r="AJ378" s="18">
        <f>AB378*AB380*AA378+AB379*AB380*AA379+(AB380^2)*AA380-(AC378*AC380*AA378+AC379*AC380*AA379+(AC380^2)*AA380)</f>
        <v>7.2726132121486436E-10</v>
      </c>
      <c r="AK378" s="18">
        <f>(AB378^2)*Z378+AB378*AB379*Z379+AB378*AB380*Z380-((AC378^2)*Z378+AC378*AC379*Z379+AC378*AC380*Z380)</f>
        <v>0.21581395912444679</v>
      </c>
      <c r="AL378" s="18">
        <f>AB378*AB379*Z378+(AB379^2)*Z379+AB379*AB380*Z380-(AC378*AC379*Z378+(AC379^2)*Z379+AC379*AC380*Z380)</f>
        <v>-0.46232895976248117</v>
      </c>
      <c r="AM378" s="34">
        <f>AB378*AB380*Z378+AB379*AB380*Z379+(AB380^2)*Z380-(AC378*AC380*Z378+AC379*AC380*Z379+(AC380^2)*Z380)</f>
        <v>8.0691626637233357E-9</v>
      </c>
      <c r="AN378" s="16">
        <f>AE378</f>
        <v>-6.1796967212218723E-4</v>
      </c>
    </row>
    <row r="379" spans="1:40" x14ac:dyDescent="0.2">
      <c r="A379">
        <f>F379</f>
        <v>-0.50965095009948469</v>
      </c>
      <c r="B379">
        <f>C379/(SQRT(C378^2+C379^2+C380^2))</f>
        <v>-0.50956524125442693</v>
      </c>
      <c r="C379">
        <v>-0.5093042789273019</v>
      </c>
      <c r="D379" t="s">
        <v>34</v>
      </c>
      <c r="E379" s="9">
        <f t="shared" ref="E379:F379" si="408">E289</f>
        <v>0.34275794269496879</v>
      </c>
      <c r="F379" s="10">
        <f t="shared" si="408"/>
        <v>-0.50965095009948469</v>
      </c>
      <c r="G379" s="13">
        <f>(SIN((RADIANS(45+$C$20))))*(COS(RADIANS($A$20)))</f>
        <v>-0.98162718344766386</v>
      </c>
      <c r="H379" s="14">
        <f>(SIN((RADIANS($C$20-45))))*(COS(RADIANS($A$20)))</f>
        <v>0.19080899537654478</v>
      </c>
      <c r="J379" s="16"/>
      <c r="M379" s="17">
        <f>2*E373</f>
        <v>1.4741984098777903</v>
      </c>
      <c r="N379" s="18">
        <f>2*E374</f>
        <v>0.68551588538993757</v>
      </c>
      <c r="O379" s="18">
        <f>2*E375</f>
        <v>1.1648205952814559</v>
      </c>
      <c r="P379" s="18">
        <f>0</f>
        <v>0</v>
      </c>
      <c r="Q379" s="18">
        <v>0</v>
      </c>
      <c r="R379" s="34">
        <v>0</v>
      </c>
      <c r="S379" s="19">
        <f>E373^2+E374^2+E375^2-1</f>
        <v>0</v>
      </c>
      <c r="V379">
        <f>AA379</f>
        <v>-0.34281020448447258</v>
      </c>
      <c r="W379">
        <f>X379/(SQRT(X378^2+X379^2+X380^2))</f>
        <v>-0.3427775260625196</v>
      </c>
      <c r="X379">
        <v>-0.34260197897060424</v>
      </c>
      <c r="Y379" t="s">
        <v>34</v>
      </c>
      <c r="Z379" s="9">
        <f t="shared" ref="Z379:AA379" si="409">Z289</f>
        <v>-0.50950929404024592</v>
      </c>
      <c r="AA379" s="10">
        <f t="shared" si="409"/>
        <v>-0.34281020448447258</v>
      </c>
      <c r="AB379" s="13">
        <f>(SIN((RADIANS(45+$C$20))))*(COS(RADIANS($A$20)))</f>
        <v>-0.98162718344766386</v>
      </c>
      <c r="AC379" s="14">
        <f>(SIN((RADIANS($C$20-45))))*(COS(RADIANS($A$20)))</f>
        <v>0.19080899537654478</v>
      </c>
      <c r="AE379" s="16"/>
      <c r="AH379" s="17">
        <f>2*Z373</f>
        <v>-5.3815483672356543E-2</v>
      </c>
      <c r="AI379" s="18">
        <f>2*Z374</f>
        <v>-1.0190185880804918</v>
      </c>
      <c r="AJ379" s="18">
        <f>2*Z375</f>
        <v>-1.7200886636634611</v>
      </c>
      <c r="AK379" s="18">
        <f>0</f>
        <v>0</v>
      </c>
      <c r="AL379" s="18">
        <v>0</v>
      </c>
      <c r="AM379" s="34">
        <v>0</v>
      </c>
      <c r="AN379" s="19">
        <f>Z373^2+Z374^2+Z375^2-1</f>
        <v>0</v>
      </c>
    </row>
    <row r="380" spans="1:40" x14ac:dyDescent="0.2">
      <c r="A380" s="2">
        <f>F380</f>
        <v>-0.85995336953542012</v>
      </c>
      <c r="B380">
        <f>C380/(SQRT(C378^2+C379^2+C380^2))</f>
        <v>-0.86000796542993008</v>
      </c>
      <c r="C380">
        <v>-0.85956753177819178</v>
      </c>
      <c r="D380" t="s">
        <v>35</v>
      </c>
      <c r="E380" s="9">
        <f t="shared" ref="E380:F380" si="410">E290</f>
        <v>0.58241029764072794</v>
      </c>
      <c r="F380" s="10">
        <f t="shared" si="410"/>
        <v>-0.85995336953542012</v>
      </c>
      <c r="G380" s="13">
        <f>(SIN((RADIANS(45+$C$20))))*(SIN(RADIANS($A$20)))</f>
        <v>1.7132626566246484E-8</v>
      </c>
      <c r="H380" s="14">
        <f>(SIN((RADIANS($C$20-45))))*(SIN(RADIANS($A$20)))</f>
        <v>-3.3302452482880797E-9</v>
      </c>
      <c r="J380" s="16"/>
      <c r="M380" s="17">
        <v>0</v>
      </c>
      <c r="N380" s="18">
        <v>0</v>
      </c>
      <c r="O380" s="18">
        <v>0</v>
      </c>
      <c r="P380" s="18">
        <f>2*F373</f>
        <v>-5.4262741816824347E-2</v>
      </c>
      <c r="Q380" s="18">
        <f>2*F374</f>
        <v>-1.0193019001989694</v>
      </c>
      <c r="R380" s="34">
        <f>2*F375</f>
        <v>-1.7199067390708402</v>
      </c>
      <c r="S380" s="35">
        <f>F373^2+F374^2+F375^2-1</f>
        <v>0</v>
      </c>
      <c r="V380" s="2">
        <f>AA380</f>
        <v>-0.5821874048047877</v>
      </c>
      <c r="W380">
        <f>X380/(SQRT(X378^2+X379^2+X380^2))</f>
        <v>-0.58229405157290814</v>
      </c>
      <c r="X380">
        <v>-0.58199584057708398</v>
      </c>
      <c r="Y380" t="s">
        <v>35</v>
      </c>
      <c r="Z380" s="9">
        <f t="shared" ref="Z380:AA380" si="411">Z290</f>
        <v>-0.86004433183173057</v>
      </c>
      <c r="AA380" s="10">
        <f t="shared" si="411"/>
        <v>-0.5821874048047877</v>
      </c>
      <c r="AB380" s="13">
        <f>(SIN((RADIANS(45+$C$20))))*(SIN(RADIANS($A$20)))</f>
        <v>1.7132626566246484E-8</v>
      </c>
      <c r="AC380" s="14">
        <f>(SIN((RADIANS($C$20-45))))*(SIN(RADIANS($A$20)))</f>
        <v>-3.3302452482880797E-9</v>
      </c>
      <c r="AE380" s="16"/>
      <c r="AH380" s="17">
        <v>0</v>
      </c>
      <c r="AI380" s="18">
        <v>0</v>
      </c>
      <c r="AJ380" s="18">
        <v>0</v>
      </c>
      <c r="AK380" s="18">
        <f>2*AA373</f>
        <v>-1.4745019354181674</v>
      </c>
      <c r="AL380" s="18">
        <f>2*AA374</f>
        <v>-0.68562040896894516</v>
      </c>
      <c r="AM380" s="34">
        <f>2*AA375</f>
        <v>-1.1643748096095754</v>
      </c>
      <c r="AN380" s="35">
        <f>AA373^2+AA374^2+AA375^2-1</f>
        <v>0</v>
      </c>
    </row>
    <row r="381" spans="1:40" x14ac:dyDescent="0.2">
      <c r="A381" s="21"/>
      <c r="V381" s="21"/>
    </row>
    <row r="382" spans="1:40" x14ac:dyDescent="0.2">
      <c r="A382" s="2"/>
      <c r="E382" s="9" t="s">
        <v>29</v>
      </c>
      <c r="F382" s="10" t="s">
        <v>30</v>
      </c>
      <c r="G382" s="13" t="s">
        <v>31</v>
      </c>
      <c r="H382" s="14" t="s">
        <v>11</v>
      </c>
      <c r="I382">
        <v>1</v>
      </c>
      <c r="J382" s="15" t="s">
        <v>32</v>
      </c>
      <c r="L382" s="16"/>
      <c r="V382" s="2"/>
      <c r="Z382" s="9" t="s">
        <v>29</v>
      </c>
      <c r="AA382" s="10" t="s">
        <v>30</v>
      </c>
      <c r="AB382" s="13" t="s">
        <v>31</v>
      </c>
      <c r="AC382" s="14" t="s">
        <v>11</v>
      </c>
      <c r="AD382">
        <v>1</v>
      </c>
      <c r="AE382" s="15" t="s">
        <v>32</v>
      </c>
      <c r="AG382" s="16"/>
    </row>
    <row r="383" spans="1:40" x14ac:dyDescent="0.2">
      <c r="A383" s="2"/>
      <c r="D383" s="2" t="s">
        <v>33</v>
      </c>
      <c r="E383" s="9">
        <f>B375</f>
        <v>0.73718181679416706</v>
      </c>
      <c r="F383" s="10">
        <f>B378</f>
        <v>-2.7010448022752268E-2</v>
      </c>
      <c r="G383" s="13">
        <f>COS((RADIANS(45+$C$2)))</f>
        <v>-0.98162718344766386</v>
      </c>
      <c r="H383" s="14">
        <f>COS((RADIANS($C$2-45)))</f>
        <v>-0.19080899537654522</v>
      </c>
      <c r="J383" s="15">
        <f>((SUMPRODUCT(G383:G385,E383:E385))*(SUMPRODUCT(G383:G385,F383:F385)))-((SUMPRODUCT(H383:H385,E383:E385))*(SUMPRODUCT(H383:H385,F383:F385)))</f>
        <v>-6.993104489021601E-4</v>
      </c>
      <c r="L383" s="16"/>
      <c r="V383" s="2"/>
      <c r="Y383" s="2" t="s">
        <v>33</v>
      </c>
      <c r="Z383" s="9">
        <f>W375</f>
        <v>-2.7010288731631041E-2</v>
      </c>
      <c r="AA383" s="10">
        <f>W378</f>
        <v>-0.73718193489074735</v>
      </c>
      <c r="AB383" s="13">
        <f>COS((RADIANS(45+$C$2)))</f>
        <v>-0.98162718344766386</v>
      </c>
      <c r="AC383" s="14">
        <f>COS((RADIANS($C$2-45)))</f>
        <v>-0.19080899537654522</v>
      </c>
      <c r="AE383" s="15">
        <f>((SUMPRODUCT(AB383:AB385,Z383:Z385))*(SUMPRODUCT(AB383:AB385,AA383:AA385)))-((SUMPRODUCT(AC383:AC385,Z383:Z385))*(SUMPRODUCT(AC383:AC385,AA383:AA385)))</f>
        <v>6.9913379162790668E-4</v>
      </c>
      <c r="AG383" s="16"/>
    </row>
    <row r="384" spans="1:40" x14ac:dyDescent="0.2">
      <c r="A384" s="2"/>
      <c r="D384" s="16" t="s">
        <v>34</v>
      </c>
      <c r="E384" s="9">
        <f t="shared" ref="E384:E385" si="412">B376</f>
        <v>0.34277729989880334</v>
      </c>
      <c r="F384" s="10">
        <f t="shared" ref="F384:F385" si="413">B379</f>
        <v>-0.50956524125442693</v>
      </c>
      <c r="G384" s="13">
        <f>(SIN((RADIANS(45+$C$2))))*(COS(RADIANS($A$2)))</f>
        <v>-0.19080899537654517</v>
      </c>
      <c r="H384" s="14">
        <f>(SIN((RADIANS($C$2-45))))*(COS(RADIANS($A$2)))</f>
        <v>0.98162718344766386</v>
      </c>
      <c r="J384" s="16"/>
      <c r="L384" s="16"/>
      <c r="V384" s="2"/>
      <c r="Y384" s="16" t="s">
        <v>34</v>
      </c>
      <c r="Z384" s="9">
        <f t="shared" ref="Z384:Z385" si="414">W376</f>
        <v>-0.50956447952284456</v>
      </c>
      <c r="AA384" s="10">
        <f t="shared" ref="AA384:AA385" si="415">W379</f>
        <v>-0.3427775260625196</v>
      </c>
      <c r="AB384" s="13">
        <f>(SIN((RADIANS(45+$C$2))))*(COS(RADIANS($A$2)))</f>
        <v>-0.19080899537654517</v>
      </c>
      <c r="AC384" s="14">
        <f>(SIN((RADIANS($C$2-45))))*(COS(RADIANS($A$2)))</f>
        <v>0.98162718344766386</v>
      </c>
      <c r="AE384" s="16"/>
      <c r="AG384" s="16"/>
    </row>
    <row r="385" spans="1:33" x14ac:dyDescent="0.2">
      <c r="A385" s="2"/>
      <c r="D385" s="16" t="s">
        <v>35</v>
      </c>
      <c r="E385" s="9">
        <f t="shared" si="412"/>
        <v>0.58229433421778798</v>
      </c>
      <c r="F385" s="10">
        <f t="shared" si="413"/>
        <v>-0.86000796542993008</v>
      </c>
      <c r="G385" s="13">
        <f>(SIN((RADIANS(45+$C$2))))*(SIN(RADIANS($A$2)))</f>
        <v>-3.3302452117433504E-11</v>
      </c>
      <c r="H385" s="14">
        <f>(SIN((RADIANS($C$2-45))))*(SIN(RADIANS($A$2)))</f>
        <v>1.7132626378240118E-10</v>
      </c>
      <c r="J385" s="16"/>
      <c r="L385" s="16"/>
      <c r="V385" s="2"/>
      <c r="Y385" s="16" t="s">
        <v>35</v>
      </c>
      <c r="Z385" s="9">
        <f t="shared" si="414"/>
        <v>-0.86000842176762804</v>
      </c>
      <c r="AA385" s="10">
        <f t="shared" si="415"/>
        <v>-0.58229405157290814</v>
      </c>
      <c r="AB385" s="13">
        <f>(SIN((RADIANS(45+$C$2))))*(SIN(RADIANS($A$2)))</f>
        <v>-3.3302452117433504E-11</v>
      </c>
      <c r="AC385" s="14">
        <f>(SIN((RADIANS($C$2-45))))*(SIN(RADIANS($A$2)))</f>
        <v>1.7132626378240118E-10</v>
      </c>
      <c r="AE385" s="16"/>
      <c r="AG385" s="16"/>
    </row>
    <row r="386" spans="1:33" x14ac:dyDescent="0.2">
      <c r="A386" s="2"/>
      <c r="J386" s="16"/>
      <c r="L386" s="16"/>
      <c r="V386" s="2"/>
      <c r="AE386" s="16"/>
      <c r="AG386" s="16"/>
    </row>
    <row r="387" spans="1:33" x14ac:dyDescent="0.2">
      <c r="A387" s="2"/>
      <c r="E387" s="9" t="s">
        <v>29</v>
      </c>
      <c r="F387" s="10" t="s">
        <v>30</v>
      </c>
      <c r="G387" s="13" t="s">
        <v>31</v>
      </c>
      <c r="H387" s="14" t="s">
        <v>11</v>
      </c>
      <c r="I387">
        <v>2</v>
      </c>
      <c r="J387" s="15" t="s">
        <v>32</v>
      </c>
      <c r="L387" s="16"/>
      <c r="V387" s="2"/>
      <c r="Z387" s="9" t="s">
        <v>29</v>
      </c>
      <c r="AA387" s="10" t="s">
        <v>30</v>
      </c>
      <c r="AB387" s="13" t="s">
        <v>31</v>
      </c>
      <c r="AC387" s="14" t="s">
        <v>11</v>
      </c>
      <c r="AD387">
        <v>2</v>
      </c>
      <c r="AE387" s="15" t="s">
        <v>32</v>
      </c>
      <c r="AG387" s="16"/>
    </row>
    <row r="388" spans="1:33" x14ac:dyDescent="0.2">
      <c r="A388" s="2"/>
      <c r="D388" t="s">
        <v>33</v>
      </c>
      <c r="E388" s="9">
        <f t="shared" ref="E388:F388" si="416">E473</f>
        <v>0.73718181679416706</v>
      </c>
      <c r="F388" s="10">
        <f t="shared" si="416"/>
        <v>-2.7010448022752268E-2</v>
      </c>
      <c r="G388" s="13">
        <f>COS((RADIANS(45+$C$3)))</f>
        <v>-0.25206935824311349</v>
      </c>
      <c r="H388" s="14">
        <f>COS((RADIANS($C$3-45)))</f>
        <v>0.96770917048197125</v>
      </c>
      <c r="J388" s="15">
        <f>((SUMPRODUCT(G388:G390,E388:E390))*(SUMPRODUCT(G388:(G390),F388:F390)))-((SUMPRODUCT(H388:H390,E388:E390))*(SUMPRODUCT(H388:H390,F388:F390)))</f>
        <v>7.9926326951122173E-3</v>
      </c>
      <c r="L388" s="16"/>
      <c r="V388" s="2"/>
      <c r="Y388" t="s">
        <v>33</v>
      </c>
      <c r="Z388" s="9">
        <f t="shared" ref="Z388:AA388" si="417">Z473</f>
        <v>-2.7010288731631041E-2</v>
      </c>
      <c r="AA388" s="10">
        <f t="shared" si="417"/>
        <v>-0.73718193489074735</v>
      </c>
      <c r="AB388" s="13">
        <f>COS((RADIANS(45+$C$3)))</f>
        <v>-0.25206935824311349</v>
      </c>
      <c r="AC388" s="14">
        <f>COS((RADIANS($C$3-45)))</f>
        <v>0.96770917048197125</v>
      </c>
      <c r="AE388" s="15">
        <f>((SUMPRODUCT(AB388:AB390,Z388:Z390))*(SUMPRODUCT(AB388:(AB390),AA388:AA390)))-((SUMPRODUCT(AC388:AC390,Z388:Z390))*(SUMPRODUCT(AC388:AC390,AA388:AA390)))</f>
        <v>-7.9924556152705661E-3</v>
      </c>
      <c r="AG388" s="16"/>
    </row>
    <row r="389" spans="1:33" x14ac:dyDescent="0.2">
      <c r="A389" s="2"/>
      <c r="D389" t="s">
        <v>34</v>
      </c>
      <c r="E389" s="9">
        <f t="shared" ref="E389:F389" si="418">E474</f>
        <v>0.34277729989880334</v>
      </c>
      <c r="F389" s="10">
        <f t="shared" si="418"/>
        <v>-0.50956524125442693</v>
      </c>
      <c r="G389" s="13">
        <f>(SIN((RADIANS(45+$C$3))))*(COS(RADIANS($A$3)))</f>
        <v>0.95300749375165783</v>
      </c>
      <c r="H389" s="14">
        <f>(SIN((RADIANS($C$3-45))))*(COS(RADIANS($A$3)))</f>
        <v>0.24823985829462994</v>
      </c>
      <c r="J389" s="16"/>
      <c r="L389" s="16"/>
      <c r="V389" s="2"/>
      <c r="Y389" t="s">
        <v>34</v>
      </c>
      <c r="Z389" s="9">
        <f t="shared" ref="Z389:AA389" si="419">Z474</f>
        <v>-0.50956447952284456</v>
      </c>
      <c r="AA389" s="10">
        <f t="shared" si="419"/>
        <v>-0.3427775260625196</v>
      </c>
      <c r="AB389" s="13">
        <f>(SIN((RADIANS(45+$C$3))))*(COS(RADIANS($A$3)))</f>
        <v>0.95300749375165783</v>
      </c>
      <c r="AC389" s="14">
        <f>(SIN((RADIANS($C$3-45))))*(COS(RADIANS($A$3)))</f>
        <v>0.24823985829462994</v>
      </c>
      <c r="AE389" s="16"/>
      <c r="AG389" s="16"/>
    </row>
    <row r="390" spans="1:33" x14ac:dyDescent="0.2">
      <c r="A390" s="2"/>
      <c r="D390" t="s">
        <v>35</v>
      </c>
      <c r="E390" s="9">
        <f t="shared" ref="E390:F390" si="420">E475</f>
        <v>0.58229433421778798</v>
      </c>
      <c r="F390" s="10">
        <f t="shared" si="420"/>
        <v>-0.86000796542993008</v>
      </c>
      <c r="G390" s="13">
        <f>(SIN((RADIANS(45+$C$3))))*(SIN(RADIANS($A$3)))</f>
        <v>0.16804093396577111</v>
      </c>
      <c r="H390" s="14">
        <f>(SIN((RADIANS($C$3-45))))*(SIN(RADIANS($A$3)))</f>
        <v>4.3771384704589293E-2</v>
      </c>
      <c r="J390" s="16"/>
      <c r="L390" s="16"/>
      <c r="V390" s="2"/>
      <c r="Y390" t="s">
        <v>35</v>
      </c>
      <c r="Z390" s="9">
        <f t="shared" ref="Z390:AA390" si="421">Z475</f>
        <v>-0.86000842176762804</v>
      </c>
      <c r="AA390" s="10">
        <f t="shared" si="421"/>
        <v>-0.58229405157290814</v>
      </c>
      <c r="AB390" s="13">
        <f>(SIN((RADIANS(45+$C$3))))*(SIN(RADIANS($A$3)))</f>
        <v>0.16804093396577111</v>
      </c>
      <c r="AC390" s="14">
        <f>(SIN((RADIANS($C$3-45))))*(SIN(RADIANS($A$3)))</f>
        <v>4.3771384704589293E-2</v>
      </c>
      <c r="AE390" s="16"/>
      <c r="AG390" s="16"/>
    </row>
    <row r="391" spans="1:33" x14ac:dyDescent="0.2">
      <c r="A391" s="2"/>
      <c r="L391" s="16"/>
      <c r="V391" s="2"/>
      <c r="AG391" s="16"/>
    </row>
    <row r="392" spans="1:33" x14ac:dyDescent="0.2">
      <c r="A392" s="2"/>
      <c r="E392" s="9" t="s">
        <v>29</v>
      </c>
      <c r="F392" s="10" t="s">
        <v>30</v>
      </c>
      <c r="G392" s="13" t="s">
        <v>31</v>
      </c>
      <c r="H392" s="14" t="s">
        <v>11</v>
      </c>
      <c r="I392">
        <v>3</v>
      </c>
      <c r="J392" s="15" t="s">
        <v>32</v>
      </c>
      <c r="L392" s="16"/>
      <c r="V392" s="2"/>
      <c r="Z392" s="9" t="s">
        <v>29</v>
      </c>
      <c r="AA392" s="10" t="s">
        <v>30</v>
      </c>
      <c r="AB392" s="13" t="s">
        <v>31</v>
      </c>
      <c r="AC392" s="14" t="s">
        <v>11</v>
      </c>
      <c r="AD392">
        <v>3</v>
      </c>
      <c r="AE392" s="15" t="s">
        <v>32</v>
      </c>
      <c r="AG392" s="16"/>
    </row>
    <row r="393" spans="1:33" x14ac:dyDescent="0.2">
      <c r="A393" s="2"/>
      <c r="D393" t="s">
        <v>33</v>
      </c>
      <c r="E393" s="9">
        <f t="shared" ref="E393:F393" si="422">E388</f>
        <v>0.73718181679416706</v>
      </c>
      <c r="F393" s="10">
        <f t="shared" si="422"/>
        <v>-2.7010448022752268E-2</v>
      </c>
      <c r="G393" s="13">
        <f>COS((RADIANS(45+$C$4)))</f>
        <v>-0.28736051984971223</v>
      </c>
      <c r="H393" s="14">
        <f>COS((RADIANS($C$4-45)))</f>
        <v>0.95782249484531479</v>
      </c>
      <c r="J393" s="15">
        <f>((SUMPRODUCT(G393:G395,E393:E395))*(SUMPRODUCT(G393:(G395),F393:F395)))-((SUMPRODUCT(H393:H395,E393:E395))*(SUMPRODUCT(H393:H395,F393:F395)))</f>
        <v>1.6715394659910232E-3</v>
      </c>
      <c r="L393" s="16"/>
      <c r="V393" s="2"/>
      <c r="Y393" t="s">
        <v>33</v>
      </c>
      <c r="Z393" s="9">
        <f t="shared" ref="Z393:AA393" si="423">Z388</f>
        <v>-2.7010288731631041E-2</v>
      </c>
      <c r="AA393" s="10">
        <f t="shared" si="423"/>
        <v>-0.73718193489074735</v>
      </c>
      <c r="AB393" s="13">
        <f>COS((RADIANS(45+$C$4)))</f>
        <v>-0.28736051984971223</v>
      </c>
      <c r="AC393" s="14">
        <f>COS((RADIANS($C$4-45)))</f>
        <v>0.95782249484531479</v>
      </c>
      <c r="AE393" s="15">
        <f>((SUMPRODUCT(AB393:AB395,Z393:Z395))*(SUMPRODUCT(AB393:(AB395),AA393:AA395)))-((SUMPRODUCT(AC393:AC395,Z393:Z395))*(SUMPRODUCT(AC393:AC395,AA393:AA395)))</f>
        <v>-1.6713920378521041E-3</v>
      </c>
      <c r="AG393" s="16"/>
    </row>
    <row r="394" spans="1:33" x14ac:dyDescent="0.2">
      <c r="A394" s="2"/>
      <c r="D394" t="s">
        <v>34</v>
      </c>
      <c r="E394" s="9">
        <f t="shared" ref="E394:F394" si="424">E389</f>
        <v>0.34277729989880334</v>
      </c>
      <c r="F394" s="10">
        <f t="shared" si="424"/>
        <v>-0.50956524125442693</v>
      </c>
      <c r="G394" s="13">
        <f>(SIN((RADIANS(45+$C$4))))*(COS(RADIANS($A$4)))</f>
        <v>0.90005873042889106</v>
      </c>
      <c r="H394" s="14">
        <f>(SIN((RADIANS($C$4-45))))*(COS(RADIANS($A$4)))</f>
        <v>0.27003056000797721</v>
      </c>
      <c r="J394" s="16"/>
      <c r="L394" s="16"/>
      <c r="V394" s="2"/>
      <c r="Y394" t="s">
        <v>34</v>
      </c>
      <c r="Z394" s="9">
        <f t="shared" ref="Z394:AA394" si="425">Z389</f>
        <v>-0.50956447952284456</v>
      </c>
      <c r="AA394" s="10">
        <f t="shared" si="425"/>
        <v>-0.3427775260625196</v>
      </c>
      <c r="AB394" s="13">
        <f>(SIN((RADIANS(45+$C$4))))*(COS(RADIANS($A$4)))</f>
        <v>0.90005873042889106</v>
      </c>
      <c r="AC394" s="14">
        <f>(SIN((RADIANS($C$4-45))))*(COS(RADIANS($A$4)))</f>
        <v>0.27003056000797721</v>
      </c>
      <c r="AE394" s="16"/>
      <c r="AG394" s="16"/>
    </row>
    <row r="395" spans="1:33" x14ac:dyDescent="0.2">
      <c r="A395" s="2"/>
      <c r="D395" t="s">
        <v>35</v>
      </c>
      <c r="E395" s="9">
        <f t="shared" ref="E395:F395" si="426">E390</f>
        <v>0.58229433421778798</v>
      </c>
      <c r="F395" s="10">
        <f t="shared" si="426"/>
        <v>-0.86000796542993008</v>
      </c>
      <c r="G395" s="13">
        <f>(SIN((RADIANS(45+$C$4))))*(SIN(RADIANS($A$4)))</f>
        <v>0.32759458696754412</v>
      </c>
      <c r="H395" s="14">
        <f>(SIN((RADIANS($C$4-45))))*(SIN(RADIANS($A$4)))</f>
        <v>9.8283086185137258E-2</v>
      </c>
      <c r="J395" s="16"/>
      <c r="L395" s="16"/>
      <c r="V395" s="2"/>
      <c r="Y395" t="s">
        <v>35</v>
      </c>
      <c r="Z395" s="9">
        <f t="shared" ref="Z395:AA395" si="427">Z390</f>
        <v>-0.86000842176762804</v>
      </c>
      <c r="AA395" s="10">
        <f t="shared" si="427"/>
        <v>-0.58229405157290814</v>
      </c>
      <c r="AB395" s="13">
        <f>(SIN((RADIANS(45+$C$4))))*(SIN(RADIANS($A$4)))</f>
        <v>0.32759458696754412</v>
      </c>
      <c r="AC395" s="14">
        <f>(SIN((RADIANS($C$4-45))))*(SIN(RADIANS($A$4)))</f>
        <v>9.8283086185137258E-2</v>
      </c>
      <c r="AE395" s="16"/>
      <c r="AG395" s="16"/>
    </row>
    <row r="396" spans="1:33" x14ac:dyDescent="0.2">
      <c r="A396" s="2"/>
      <c r="L396" s="16"/>
      <c r="V396" s="2"/>
      <c r="AG396" s="16"/>
    </row>
    <row r="397" spans="1:33" x14ac:dyDescent="0.2">
      <c r="A397" s="2"/>
      <c r="E397" s="9" t="s">
        <v>29</v>
      </c>
      <c r="F397" s="10" t="s">
        <v>30</v>
      </c>
      <c r="G397" s="13" t="s">
        <v>31</v>
      </c>
      <c r="H397" s="14" t="s">
        <v>11</v>
      </c>
      <c r="I397">
        <v>4</v>
      </c>
      <c r="J397" s="15" t="s">
        <v>32</v>
      </c>
      <c r="L397" s="16"/>
      <c r="V397" s="2"/>
      <c r="Z397" s="9" t="s">
        <v>29</v>
      </c>
      <c r="AA397" s="10" t="s">
        <v>30</v>
      </c>
      <c r="AB397" s="13" t="s">
        <v>31</v>
      </c>
      <c r="AC397" s="14" t="s">
        <v>11</v>
      </c>
      <c r="AD397">
        <v>4</v>
      </c>
      <c r="AE397" s="15" t="s">
        <v>32</v>
      </c>
      <c r="AG397" s="16"/>
    </row>
    <row r="398" spans="1:33" x14ac:dyDescent="0.2">
      <c r="A398" s="2"/>
      <c r="D398" t="s">
        <v>33</v>
      </c>
      <c r="E398" s="9">
        <f t="shared" ref="E398:F398" si="428">E393</f>
        <v>0.73718181679416706</v>
      </c>
      <c r="F398" s="10">
        <f t="shared" si="428"/>
        <v>-2.7010448022752268E-2</v>
      </c>
      <c r="G398" s="13">
        <f>COS((RADIANS(45+$C$5)))</f>
        <v>-0.30735661779980711</v>
      </c>
      <c r="H398" s="14">
        <f>COS((RADIANS($C$5-45)))</f>
        <v>0.95159440387943817</v>
      </c>
      <c r="J398" s="15">
        <f>((SUMPRODUCT(G398:G400,E398:E400))*(SUMPRODUCT(G398:G400,F398:F400)))-((SUMPRODUCT(H398:H400,E398:E400))*(SUMPRODUCT(H398:H400,F398:F400)))</f>
        <v>-1.4366410428470533E-2</v>
      </c>
      <c r="L398" s="16"/>
      <c r="V398" s="2"/>
      <c r="Y398" t="s">
        <v>33</v>
      </c>
      <c r="Z398" s="9">
        <f t="shared" ref="Z398:AA398" si="429">Z393</f>
        <v>-2.7010288731631041E-2</v>
      </c>
      <c r="AA398" s="10">
        <f t="shared" si="429"/>
        <v>-0.73718193489074735</v>
      </c>
      <c r="AB398" s="13">
        <f>COS((RADIANS(45+$C$5)))</f>
        <v>-0.30735661779980711</v>
      </c>
      <c r="AC398" s="14">
        <f>COS((RADIANS($C$5-45)))</f>
        <v>0.95159440387943817</v>
      </c>
      <c r="AE398" s="15">
        <f>((SUMPRODUCT(AB398:AB400,Z398:Z400))*(SUMPRODUCT(AB398:AB400,AA398:AA400)))-((SUMPRODUCT(AC398:AC400,Z398:Z400))*(SUMPRODUCT(AC398:AC400,AA398:AA400)))</f>
        <v>1.436651564739555E-2</v>
      </c>
      <c r="AG398" s="16"/>
    </row>
    <row r="399" spans="1:33" x14ac:dyDescent="0.2">
      <c r="A399" s="2"/>
      <c r="D399" t="s">
        <v>34</v>
      </c>
      <c r="E399" s="9">
        <f t="shared" ref="E399:F399" si="430">E394</f>
        <v>0.34277729989880334</v>
      </c>
      <c r="F399" s="10">
        <f t="shared" si="430"/>
        <v>-0.50956524125442693</v>
      </c>
      <c r="G399" s="13">
        <f>(SIN((RADIANS(45+$C$5))))*(COS(RADIANS($A$5)))</f>
        <v>0.82410492785870271</v>
      </c>
      <c r="H399" s="14">
        <f>(SIN((RADIANS($C$5-45))))*(COS(RADIANS($A$5)))</f>
        <v>0.26617863903589739</v>
      </c>
      <c r="J399" s="16"/>
      <c r="L399" s="16"/>
      <c r="V399" s="2"/>
      <c r="Y399" t="s">
        <v>34</v>
      </c>
      <c r="Z399" s="9">
        <f t="shared" ref="Z399:AA399" si="431">Z394</f>
        <v>-0.50956447952284456</v>
      </c>
      <c r="AA399" s="10">
        <f t="shared" si="431"/>
        <v>-0.3427775260625196</v>
      </c>
      <c r="AB399" s="13">
        <f>(SIN((RADIANS(45+$C$5))))*(COS(RADIANS($A$5)))</f>
        <v>0.82410492785870271</v>
      </c>
      <c r="AC399" s="14">
        <f>(SIN((RADIANS($C$5-45))))*(COS(RADIANS($A$5)))</f>
        <v>0.26617863903589739</v>
      </c>
      <c r="AE399" s="16"/>
      <c r="AG399" s="16"/>
    </row>
    <row r="400" spans="1:33" x14ac:dyDescent="0.2">
      <c r="A400" s="2"/>
      <c r="D400" t="s">
        <v>35</v>
      </c>
      <c r="E400" s="9">
        <f t="shared" ref="E400:F400" si="432">E395</f>
        <v>0.58229433421778798</v>
      </c>
      <c r="F400" s="10">
        <f t="shared" si="432"/>
        <v>-0.86000796542993008</v>
      </c>
      <c r="G400" s="13">
        <f>(SIN((RADIANS(45+$C$5))))*(SIN(RADIANS($A$5)))</f>
        <v>0.47579720193971903</v>
      </c>
      <c r="H400" s="14">
        <f>(SIN((RADIANS($C$5-45))))*(SIN(RADIANS($A$5)))</f>
        <v>0.15367830889990355</v>
      </c>
      <c r="J400" s="16"/>
      <c r="L400" s="16"/>
      <c r="V400" s="2"/>
      <c r="Y400" t="s">
        <v>35</v>
      </c>
      <c r="Z400" s="9">
        <f t="shared" ref="Z400:AA400" si="433">Z395</f>
        <v>-0.86000842176762804</v>
      </c>
      <c r="AA400" s="10">
        <f t="shared" si="433"/>
        <v>-0.58229405157290814</v>
      </c>
      <c r="AB400" s="13">
        <f>(SIN((RADIANS(45+$C$5))))*(SIN(RADIANS($A$5)))</f>
        <v>0.47579720193971903</v>
      </c>
      <c r="AC400" s="14">
        <f>(SIN((RADIANS($C$5-45))))*(SIN(RADIANS($A$5)))</f>
        <v>0.15367830889990355</v>
      </c>
      <c r="AE400" s="16"/>
      <c r="AG400" s="16"/>
    </row>
    <row r="401" spans="1:33" x14ac:dyDescent="0.2">
      <c r="A401" s="2"/>
      <c r="J401" s="16"/>
      <c r="L401" s="16"/>
      <c r="V401" s="2"/>
      <c r="AE401" s="16"/>
      <c r="AG401" s="16"/>
    </row>
    <row r="402" spans="1:33" x14ac:dyDescent="0.2">
      <c r="A402" s="2"/>
      <c r="E402" s="9" t="s">
        <v>29</v>
      </c>
      <c r="F402" s="10" t="s">
        <v>30</v>
      </c>
      <c r="G402" s="13" t="s">
        <v>31</v>
      </c>
      <c r="H402" s="14" t="s">
        <v>11</v>
      </c>
      <c r="I402">
        <v>5</v>
      </c>
      <c r="J402" s="15" t="s">
        <v>32</v>
      </c>
      <c r="L402" s="16"/>
      <c r="V402" s="2"/>
      <c r="Z402" s="9" t="s">
        <v>29</v>
      </c>
      <c r="AA402" s="10" t="s">
        <v>30</v>
      </c>
      <c r="AB402" s="13" t="s">
        <v>31</v>
      </c>
      <c r="AC402" s="14" t="s">
        <v>11</v>
      </c>
      <c r="AD402">
        <v>5</v>
      </c>
      <c r="AE402" s="15" t="s">
        <v>32</v>
      </c>
      <c r="AG402" s="16"/>
    </row>
    <row r="403" spans="1:33" x14ac:dyDescent="0.2">
      <c r="A403" s="2"/>
      <c r="D403" t="s">
        <v>33</v>
      </c>
      <c r="E403" s="9">
        <f t="shared" ref="E403:F403" si="434">E398</f>
        <v>0.73718181679416706</v>
      </c>
      <c r="F403" s="10">
        <f t="shared" si="434"/>
        <v>-2.7010448022752268E-2</v>
      </c>
      <c r="G403" s="13">
        <f>COS((RADIANS(45+$C$6)))</f>
        <v>-0.32556815445715664</v>
      </c>
      <c r="H403" s="14">
        <f>COS((RADIANS($C$6-45)))</f>
        <v>0.94551857559931685</v>
      </c>
      <c r="J403" s="15">
        <f>((SUMPRODUCT(G403:G405,E403:E405))*(SUMPRODUCT(G403:(G405),F403:F405)))-((SUMPRODUCT(H403:H405,E403:E405))*(SUMPRODUCT(H403:H405,F403:F405)))</f>
        <v>-1.8998736512886527E-2</v>
      </c>
      <c r="L403" s="16"/>
      <c r="V403" s="2"/>
      <c r="Y403" t="s">
        <v>33</v>
      </c>
      <c r="Z403" s="9">
        <f t="shared" ref="Z403:AA403" si="435">Z398</f>
        <v>-2.7010288731631041E-2</v>
      </c>
      <c r="AA403" s="10">
        <f t="shared" si="435"/>
        <v>-0.73718193489074735</v>
      </c>
      <c r="AB403" s="13">
        <f>COS((RADIANS(45+$C$6)))</f>
        <v>-0.32556815445715664</v>
      </c>
      <c r="AC403" s="14">
        <f>COS((RADIANS($C$6-45)))</f>
        <v>0.94551857559931685</v>
      </c>
      <c r="AE403" s="15">
        <f>((SUMPRODUCT(AB403:AB405,Z403:Z405))*(SUMPRODUCT(AB403:(AB405),AA403:AA405)))-((SUMPRODUCT(AC403:AC405,Z403:Z405))*(SUMPRODUCT(AC403:AC405,AA403:AA405)))</f>
        <v>1.899880035986673E-2</v>
      </c>
      <c r="AG403" s="16"/>
    </row>
    <row r="404" spans="1:33" x14ac:dyDescent="0.2">
      <c r="A404" s="2"/>
      <c r="D404" t="s">
        <v>34</v>
      </c>
      <c r="E404" s="9">
        <f t="shared" ref="E404:F404" si="436">E399</f>
        <v>0.34277729989880334</v>
      </c>
      <c r="F404" s="10">
        <f t="shared" si="436"/>
        <v>-0.50956524125442693</v>
      </c>
      <c r="G404" s="13">
        <f>(SIN((RADIANS(45+$C$6))))*(COS(RADIANS($A$6)))</f>
        <v>0.72430925070362795</v>
      </c>
      <c r="H404" s="14">
        <f>(SIN((RADIANS($C$6-45))))*(COS(RADIANS($A$6)))</f>
        <v>0.24939967557840603</v>
      </c>
      <c r="J404" s="16"/>
      <c r="L404" s="16"/>
      <c r="V404" s="2"/>
      <c r="Y404" t="s">
        <v>34</v>
      </c>
      <c r="Z404" s="9">
        <f t="shared" ref="Z404:AA404" si="437">Z399</f>
        <v>-0.50956447952284456</v>
      </c>
      <c r="AA404" s="10">
        <f t="shared" si="437"/>
        <v>-0.3427775260625196</v>
      </c>
      <c r="AB404" s="13">
        <f>(SIN((RADIANS(45+$C$6))))*(COS(RADIANS($A$6)))</f>
        <v>0.72430925070362795</v>
      </c>
      <c r="AC404" s="14">
        <f>(SIN((RADIANS($C$6-45))))*(COS(RADIANS($A$6)))</f>
        <v>0.24939967557840603</v>
      </c>
      <c r="AE404" s="16"/>
      <c r="AG404" s="16"/>
    </row>
    <row r="405" spans="1:33" x14ac:dyDescent="0.2">
      <c r="A405" s="2"/>
      <c r="D405" t="s">
        <v>35</v>
      </c>
      <c r="E405" s="9">
        <f t="shared" ref="E405:F405" si="438">E400</f>
        <v>0.58229433421778798</v>
      </c>
      <c r="F405" s="10">
        <f t="shared" si="438"/>
        <v>-0.86000796542993008</v>
      </c>
      <c r="G405" s="13">
        <f>(SIN((RADIANS(45+$C$6))))*(SIN(RADIANS($A$6)))</f>
        <v>0.60776762512370619</v>
      </c>
      <c r="H405" s="14">
        <f>(SIN((RADIANS($C$6-45))))*(SIN(RADIANS($A$6)))</f>
        <v>0.20927117579357377</v>
      </c>
      <c r="J405" s="16"/>
      <c r="L405" s="16"/>
      <c r="V405" s="2"/>
      <c r="Y405" t="s">
        <v>35</v>
      </c>
      <c r="Z405" s="9">
        <f t="shared" ref="Z405:AA405" si="439">Z400</f>
        <v>-0.86000842176762804</v>
      </c>
      <c r="AA405" s="10">
        <f t="shared" si="439"/>
        <v>-0.58229405157290814</v>
      </c>
      <c r="AB405" s="13">
        <f>(SIN((RADIANS(45+$C$6))))*(SIN(RADIANS($A$6)))</f>
        <v>0.60776762512370619</v>
      </c>
      <c r="AC405" s="14">
        <f>(SIN((RADIANS($C$6-45))))*(SIN(RADIANS($A$6)))</f>
        <v>0.20927117579357377</v>
      </c>
      <c r="AE405" s="16"/>
      <c r="AG405" s="16"/>
    </row>
    <row r="406" spans="1:33" x14ac:dyDescent="0.2">
      <c r="A406" s="2"/>
      <c r="L406" s="16"/>
      <c r="V406" s="2"/>
      <c r="AG406" s="16"/>
    </row>
    <row r="407" spans="1:33" x14ac:dyDescent="0.2">
      <c r="A407" s="2"/>
      <c r="E407" s="9" t="s">
        <v>29</v>
      </c>
      <c r="F407" s="10" t="s">
        <v>30</v>
      </c>
      <c r="G407" s="13" t="s">
        <v>31</v>
      </c>
      <c r="H407" s="14" t="s">
        <v>11</v>
      </c>
      <c r="I407">
        <v>6</v>
      </c>
      <c r="J407" s="15" t="s">
        <v>32</v>
      </c>
      <c r="L407" s="16"/>
      <c r="V407" s="2"/>
      <c r="Z407" s="9" t="s">
        <v>29</v>
      </c>
      <c r="AA407" s="10" t="s">
        <v>30</v>
      </c>
      <c r="AB407" s="13" t="s">
        <v>31</v>
      </c>
      <c r="AC407" s="14" t="s">
        <v>11</v>
      </c>
      <c r="AD407">
        <v>6</v>
      </c>
      <c r="AE407" s="15" t="s">
        <v>32</v>
      </c>
      <c r="AG407" s="16"/>
    </row>
    <row r="408" spans="1:33" x14ac:dyDescent="0.2">
      <c r="A408" s="2"/>
      <c r="D408" t="s">
        <v>33</v>
      </c>
      <c r="E408" s="9">
        <f t="shared" ref="E408:F408" si="440">E403</f>
        <v>0.73718181679416706</v>
      </c>
      <c r="F408" s="10">
        <f t="shared" si="440"/>
        <v>-2.7010448022752268E-2</v>
      </c>
      <c r="G408" s="13">
        <f>COS((RADIANS(45+$C$7)))</f>
        <v>-0.35184164840470161</v>
      </c>
      <c r="H408" s="14">
        <f>COS((RADIANS($C$7-45)))</f>
        <v>0.93605953573897327</v>
      </c>
      <c r="J408" s="15">
        <f>((SUMPRODUCT(G408:G410,E408:E410))*(SUMPRODUCT(G408:G410,F408:F410)))-((SUMPRODUCT(H408:H410,E408:E410))*(SUMPRODUCT(H408:H410,F408:F410)))</f>
        <v>1.1221503473820671E-2</v>
      </c>
      <c r="L408" s="16"/>
      <c r="V408" s="2"/>
      <c r="Y408" t="s">
        <v>33</v>
      </c>
      <c r="Z408" s="9">
        <f t="shared" ref="Z408:AA408" si="441">Z403</f>
        <v>-2.7010288731631041E-2</v>
      </c>
      <c r="AA408" s="10">
        <f t="shared" si="441"/>
        <v>-0.73718193489074735</v>
      </c>
      <c r="AB408" s="13">
        <f>COS((RADIANS(45+$C$7)))</f>
        <v>-0.35184164840470161</v>
      </c>
      <c r="AC408" s="14">
        <f>COS((RADIANS($C$7-45)))</f>
        <v>0.93605953573897327</v>
      </c>
      <c r="AE408" s="15">
        <f>((SUMPRODUCT(AB408:AB410,Z408:Z410))*(SUMPRODUCT(AB408:AB410,AA408:AA410)))-((SUMPRODUCT(AC408:AC410,Z408:Z410))*(SUMPRODUCT(AC408:AC410,AA408:AA410)))</f>
        <v>-1.1221478076889169E-2</v>
      </c>
      <c r="AG408" s="16"/>
    </row>
    <row r="409" spans="1:33" x14ac:dyDescent="0.2">
      <c r="A409" s="2"/>
      <c r="D409" t="s">
        <v>34</v>
      </c>
      <c r="E409" s="9">
        <f t="shared" ref="E409:F409" si="442">E404</f>
        <v>0.34277729989880334</v>
      </c>
      <c r="F409" s="10">
        <f t="shared" si="442"/>
        <v>-0.50956524125442693</v>
      </c>
      <c r="G409" s="13">
        <f>(SIN((RADIANS(45+$C$7))))*(COS(RADIANS($A$7)))</f>
        <v>0.60168747150194646</v>
      </c>
      <c r="H409" s="14">
        <f>(SIN((RADIANS($C$7-45))))*(COS(RADIANS($A$7)))</f>
        <v>0.22615945216623001</v>
      </c>
      <c r="J409" s="16"/>
      <c r="L409" s="16"/>
      <c r="V409" s="2"/>
      <c r="Y409" t="s">
        <v>34</v>
      </c>
      <c r="Z409" s="9">
        <f t="shared" ref="Z409:AA409" si="443">Z404</f>
        <v>-0.50956447952284456</v>
      </c>
      <c r="AA409" s="10">
        <f t="shared" si="443"/>
        <v>-0.3427775260625196</v>
      </c>
      <c r="AB409" s="13">
        <f>(SIN((RADIANS(45+$C$7))))*(COS(RADIANS($A$7)))</f>
        <v>0.60168747150194646</v>
      </c>
      <c r="AC409" s="14">
        <f>(SIN((RADIANS($C$7-45))))*(COS(RADIANS($A$7)))</f>
        <v>0.22615945216623001</v>
      </c>
      <c r="AE409" s="16"/>
      <c r="AG409" s="16"/>
    </row>
    <row r="410" spans="1:33" x14ac:dyDescent="0.2">
      <c r="A410" s="2"/>
      <c r="D410" t="s">
        <v>35</v>
      </c>
      <c r="E410" s="9">
        <f t="shared" ref="E410:F410" si="444">E405</f>
        <v>0.58229433421778798</v>
      </c>
      <c r="F410" s="10">
        <f t="shared" si="444"/>
        <v>-0.86000796542993008</v>
      </c>
      <c r="G410" s="13">
        <f>(SIN((RADIANS(45+$C$7))))*(SIN(RADIANS($A$7)))</f>
        <v>0.71706320578137095</v>
      </c>
      <c r="H410" s="14">
        <f>(SIN((RADIANS($C$7-45))))*(SIN(RADIANS($A$7)))</f>
        <v>0.26952633961824302</v>
      </c>
      <c r="J410" s="16"/>
      <c r="L410" s="16"/>
      <c r="V410" s="2"/>
      <c r="Y410" t="s">
        <v>35</v>
      </c>
      <c r="Z410" s="9">
        <f t="shared" ref="Z410:AA410" si="445">Z405</f>
        <v>-0.86000842176762804</v>
      </c>
      <c r="AA410" s="10">
        <f t="shared" si="445"/>
        <v>-0.58229405157290814</v>
      </c>
      <c r="AB410" s="13">
        <f>(SIN((RADIANS(45+$C$7))))*(SIN(RADIANS($A$7)))</f>
        <v>0.71706320578137095</v>
      </c>
      <c r="AC410" s="14">
        <f>(SIN((RADIANS($C$7-45))))*(SIN(RADIANS($A$7)))</f>
        <v>0.26952633961824302</v>
      </c>
      <c r="AE410" s="16"/>
      <c r="AG410" s="16"/>
    </row>
    <row r="411" spans="1:33" x14ac:dyDescent="0.2">
      <c r="A411" s="2"/>
      <c r="J411" s="16"/>
      <c r="L411" s="16"/>
      <c r="V411" s="2"/>
      <c r="AE411" s="16"/>
      <c r="AG411" s="16"/>
    </row>
    <row r="412" spans="1:33" x14ac:dyDescent="0.2">
      <c r="A412" s="2"/>
      <c r="E412" s="9" t="s">
        <v>29</v>
      </c>
      <c r="F412" s="10" t="s">
        <v>30</v>
      </c>
      <c r="G412" s="13" t="s">
        <v>31</v>
      </c>
      <c r="H412" s="14" t="s">
        <v>11</v>
      </c>
      <c r="I412">
        <v>7</v>
      </c>
      <c r="J412" s="15" t="s">
        <v>32</v>
      </c>
      <c r="L412" s="16"/>
      <c r="V412" s="2"/>
      <c r="Z412" s="9" t="s">
        <v>29</v>
      </c>
      <c r="AA412" s="10" t="s">
        <v>30</v>
      </c>
      <c r="AB412" s="13" t="s">
        <v>31</v>
      </c>
      <c r="AC412" s="14" t="s">
        <v>11</v>
      </c>
      <c r="AD412">
        <v>7</v>
      </c>
      <c r="AE412" s="15" t="s">
        <v>32</v>
      </c>
      <c r="AG412" s="16"/>
    </row>
    <row r="413" spans="1:33" x14ac:dyDescent="0.2">
      <c r="A413" s="2"/>
      <c r="D413" t="s">
        <v>33</v>
      </c>
      <c r="E413" s="9">
        <f t="shared" ref="E413:F413" si="446">E408</f>
        <v>0.73718181679416706</v>
      </c>
      <c r="F413" s="10">
        <f t="shared" si="446"/>
        <v>-2.7010448022752268E-2</v>
      </c>
      <c r="G413" s="13">
        <f>COS((RADIANS(45+$C$8)))</f>
        <v>-0.36162457008209253</v>
      </c>
      <c r="H413" s="14">
        <f>COS((RADIANS($C$8-45)))</f>
        <v>0.93232380121551206</v>
      </c>
      <c r="J413" s="15">
        <f>((SUMPRODUCT(G413:G415,E413:E415))*(SUMPRODUCT(G413:(G415),F413:F415)))-((SUMPRODUCT(H413:H415,E413:E415))*(SUMPRODUCT(H413:H415,F413:F415)))</f>
        <v>2.514185323851359E-2</v>
      </c>
      <c r="L413" s="16"/>
      <c r="V413" s="2"/>
      <c r="Y413" t="s">
        <v>33</v>
      </c>
      <c r="Z413" s="9">
        <f t="shared" ref="Z413:AA413" si="447">Z408</f>
        <v>-2.7010288731631041E-2</v>
      </c>
      <c r="AA413" s="10">
        <f t="shared" si="447"/>
        <v>-0.73718193489074735</v>
      </c>
      <c r="AB413" s="13">
        <f>COS((RADIANS(45+$C$8)))</f>
        <v>-0.36162457008209253</v>
      </c>
      <c r="AC413" s="14">
        <f>COS((RADIANS($C$8-45)))</f>
        <v>0.93232380121551206</v>
      </c>
      <c r="AE413" s="15">
        <f>((SUMPRODUCT(AB413:AB415,Z413:Z415))*(SUMPRODUCT(AB413:(AB415),AA413:AA415)))-((SUMPRODUCT(AC413:AC415,Z413:Z415))*(SUMPRODUCT(AC413:AC415,AA413:AA415)))</f>
        <v>-2.51418706888758E-2</v>
      </c>
      <c r="AG413" s="16"/>
    </row>
    <row r="414" spans="1:33" x14ac:dyDescent="0.2">
      <c r="A414" s="2"/>
      <c r="D414" t="s">
        <v>34</v>
      </c>
      <c r="E414" s="9">
        <f t="shared" ref="E414:F414" si="448">E409</f>
        <v>0.34277729989880334</v>
      </c>
      <c r="F414" s="10">
        <f t="shared" si="448"/>
        <v>-0.50956524125442693</v>
      </c>
      <c r="G414" s="13">
        <f>(SIN((RADIANS(45+$C$8))))*(COS(RADIANS($A$8)))</f>
        <v>0.46616190060775614</v>
      </c>
      <c r="H414" s="14">
        <f>(SIN((RADIANS($C$8-45))))*(COS(RADIANS($A$8)))</f>
        <v>0.18081228504104632</v>
      </c>
      <c r="J414" s="16"/>
      <c r="L414" s="16"/>
      <c r="V414" s="2"/>
      <c r="Y414" t="s">
        <v>34</v>
      </c>
      <c r="Z414" s="9">
        <f t="shared" ref="Z414:AA414" si="449">Z409</f>
        <v>-0.50956447952284456</v>
      </c>
      <c r="AA414" s="10">
        <f t="shared" si="449"/>
        <v>-0.3427775260625196</v>
      </c>
      <c r="AB414" s="13">
        <f>(SIN((RADIANS(45+$C$8))))*(COS(RADIANS($A$8)))</f>
        <v>0.46616190060775614</v>
      </c>
      <c r="AC414" s="14">
        <f>(SIN((RADIANS($C$8-45))))*(COS(RADIANS($A$8)))</f>
        <v>0.18081228504104632</v>
      </c>
      <c r="AE414" s="16"/>
      <c r="AG414" s="16"/>
    </row>
    <row r="415" spans="1:33" x14ac:dyDescent="0.2">
      <c r="A415" s="2"/>
      <c r="D415" t="s">
        <v>35</v>
      </c>
      <c r="E415" s="9">
        <f t="shared" ref="E415:F415" si="450">E410</f>
        <v>0.58229433421778798</v>
      </c>
      <c r="F415" s="10">
        <f t="shared" si="450"/>
        <v>-0.86000796542993008</v>
      </c>
      <c r="G415" s="13">
        <f>(SIN((RADIANS(45+$C$8))))*(SIN(RADIANS($A$8)))</f>
        <v>0.80741609640550649</v>
      </c>
      <c r="H415" s="14">
        <f>(SIN((RADIANS($C$8-45))))*(SIN(RADIANS($A$8)))</f>
        <v>0.31317606432371825</v>
      </c>
      <c r="J415" s="16"/>
      <c r="L415" s="16"/>
      <c r="V415" s="2"/>
      <c r="Y415" t="s">
        <v>35</v>
      </c>
      <c r="Z415" s="9">
        <f t="shared" ref="Z415:AA415" si="451">Z410</f>
        <v>-0.86000842176762804</v>
      </c>
      <c r="AA415" s="10">
        <f t="shared" si="451"/>
        <v>-0.58229405157290814</v>
      </c>
      <c r="AB415" s="13">
        <f>(SIN((RADIANS(45+$C$8))))*(SIN(RADIANS($A$8)))</f>
        <v>0.80741609640550649</v>
      </c>
      <c r="AC415" s="14">
        <f>(SIN((RADIANS($C$8-45))))*(SIN(RADIANS($A$8)))</f>
        <v>0.31317606432371825</v>
      </c>
      <c r="AE415" s="16"/>
      <c r="AG415" s="16"/>
    </row>
    <row r="416" spans="1:33" x14ac:dyDescent="0.2">
      <c r="A416" s="2"/>
      <c r="L416" s="16"/>
      <c r="V416" s="2"/>
      <c r="AG416" s="16"/>
    </row>
    <row r="417" spans="1:33" x14ac:dyDescent="0.2">
      <c r="A417" s="2"/>
      <c r="E417" s="9" t="s">
        <v>29</v>
      </c>
      <c r="F417" s="10" t="s">
        <v>30</v>
      </c>
      <c r="G417" s="13" t="s">
        <v>31</v>
      </c>
      <c r="H417" s="14" t="s">
        <v>11</v>
      </c>
      <c r="I417">
        <v>8</v>
      </c>
      <c r="J417" s="15" t="s">
        <v>32</v>
      </c>
      <c r="L417" s="16"/>
      <c r="V417" s="2"/>
      <c r="Z417" s="9" t="s">
        <v>29</v>
      </c>
      <c r="AA417" s="10" t="s">
        <v>30</v>
      </c>
      <c r="AB417" s="13" t="s">
        <v>31</v>
      </c>
      <c r="AC417" s="14" t="s">
        <v>11</v>
      </c>
      <c r="AD417">
        <v>8</v>
      </c>
      <c r="AE417" s="15" t="s">
        <v>32</v>
      </c>
      <c r="AG417" s="16"/>
    </row>
    <row r="418" spans="1:33" x14ac:dyDescent="0.2">
      <c r="A418" s="2"/>
      <c r="D418" t="s">
        <v>33</v>
      </c>
      <c r="E418" s="9">
        <f t="shared" ref="E418:F418" si="452">E413</f>
        <v>0.73718181679416706</v>
      </c>
      <c r="F418" s="10">
        <f t="shared" si="452"/>
        <v>-2.7010448022752268E-2</v>
      </c>
      <c r="G418" s="13">
        <f>COS((RADIANS(45+$C$9)))</f>
        <v>-0.34529819899853481</v>
      </c>
      <c r="H418" s="14">
        <f>COS((RADIANS($C$9-45)))</f>
        <v>0.93849302275955582</v>
      </c>
      <c r="J418" s="15">
        <f>((SUMPRODUCT(G418:G420,E418:E420))*(SUMPRODUCT(G418:G420,F418:F420)))-((SUMPRODUCT(H418:H420,E418:E420))*(SUMPRODUCT(H418:H420,F418:F420)))</f>
        <v>-9.0460272237941064E-4</v>
      </c>
      <c r="L418" s="16"/>
      <c r="V418" s="2"/>
      <c r="Y418" t="s">
        <v>33</v>
      </c>
      <c r="Z418" s="9">
        <f t="shared" ref="Z418:AA418" si="453">Z413</f>
        <v>-2.7010288731631041E-2</v>
      </c>
      <c r="AA418" s="10">
        <f t="shared" si="453"/>
        <v>-0.73718193489074735</v>
      </c>
      <c r="AB418" s="13">
        <f>COS((RADIANS(45+$C$9)))</f>
        <v>-0.34529819899853481</v>
      </c>
      <c r="AC418" s="14">
        <f>COS((RADIANS($C$9-45)))</f>
        <v>0.93849302275955582</v>
      </c>
      <c r="AE418" s="15">
        <f>((SUMPRODUCT(AB418:AB420,Z418:Z420))*(SUMPRODUCT(AB418:AB420,AA418:AA420)))-((SUMPRODUCT(AC418:AC420,Z418:Z420))*(SUMPRODUCT(AC418:AC420,AA418:AA420)))</f>
        <v>9.0455031917074935E-4</v>
      </c>
      <c r="AG418" s="16"/>
    </row>
    <row r="419" spans="1:33" x14ac:dyDescent="0.2">
      <c r="A419" s="2"/>
      <c r="D419" t="s">
        <v>34</v>
      </c>
      <c r="E419" s="9">
        <f t="shared" ref="E419:F419" si="454">E414</f>
        <v>0.34277729989880334</v>
      </c>
      <c r="F419" s="10">
        <f t="shared" si="454"/>
        <v>-0.50956524125442693</v>
      </c>
      <c r="G419" s="13">
        <f>(SIN((RADIANS(45+$C$9))))*(COS(RADIANS($A$9)))</f>
        <v>0.32098351815436343</v>
      </c>
      <c r="H419" s="14">
        <f>(SIN((RADIANS($C$9-45))))*(COS(RADIANS($A$9)))</f>
        <v>0.11809893951157423</v>
      </c>
      <c r="J419" s="16"/>
      <c r="L419" s="16"/>
      <c r="V419" s="2"/>
      <c r="Y419" t="s">
        <v>34</v>
      </c>
      <c r="Z419" s="9">
        <f t="shared" ref="Z419:AA419" si="455">Z414</f>
        <v>-0.50956447952284456</v>
      </c>
      <c r="AA419" s="10">
        <f t="shared" si="455"/>
        <v>-0.3427775260625196</v>
      </c>
      <c r="AB419" s="13">
        <f>(SIN((RADIANS(45+$C$9))))*(COS(RADIANS($A$9)))</f>
        <v>0.32098351815436343</v>
      </c>
      <c r="AC419" s="14">
        <f>(SIN((RADIANS($C$9-45))))*(COS(RADIANS($A$9)))</f>
        <v>0.11809893951157423</v>
      </c>
      <c r="AE419" s="16"/>
      <c r="AG419" s="16"/>
    </row>
    <row r="420" spans="1:33" x14ac:dyDescent="0.2">
      <c r="A420" s="2"/>
      <c r="D420" t="s">
        <v>35</v>
      </c>
      <c r="E420" s="9">
        <f t="shared" ref="E420:F420" si="456">E415</f>
        <v>0.58229433421778798</v>
      </c>
      <c r="F420" s="10">
        <f t="shared" si="456"/>
        <v>-0.86000796542993008</v>
      </c>
      <c r="G420" s="13">
        <f>(SIN((RADIANS(45+$C$9))))*(SIN(RADIANS($A$9)))</f>
        <v>0.88189496814621615</v>
      </c>
      <c r="H420" s="14">
        <f>(SIN((RADIANS($C$9-45))))*(SIN(RADIANS($A$9)))</f>
        <v>0.32447416956958736</v>
      </c>
      <c r="J420" s="16"/>
      <c r="L420" s="16"/>
      <c r="V420" s="2"/>
      <c r="Y420" t="s">
        <v>35</v>
      </c>
      <c r="Z420" s="9">
        <f t="shared" ref="Z420:AA420" si="457">Z415</f>
        <v>-0.86000842176762804</v>
      </c>
      <c r="AA420" s="10">
        <f t="shared" si="457"/>
        <v>-0.58229405157290814</v>
      </c>
      <c r="AB420" s="13">
        <f>(SIN((RADIANS(45+$C$9))))*(SIN(RADIANS($A$9)))</f>
        <v>0.88189496814621615</v>
      </c>
      <c r="AC420" s="14">
        <f>(SIN((RADIANS($C$9-45))))*(SIN(RADIANS($A$9)))</f>
        <v>0.32447416956958736</v>
      </c>
      <c r="AE420" s="16"/>
      <c r="AG420" s="16"/>
    </row>
    <row r="421" spans="1:33" x14ac:dyDescent="0.2">
      <c r="A421" s="2"/>
      <c r="J421" s="16"/>
      <c r="L421" s="16"/>
      <c r="V421" s="2"/>
      <c r="AE421" s="16"/>
      <c r="AG421" s="16"/>
    </row>
    <row r="422" spans="1:33" x14ac:dyDescent="0.2">
      <c r="E422" s="9" t="s">
        <v>29</v>
      </c>
      <c r="F422" s="10" t="s">
        <v>30</v>
      </c>
      <c r="G422" s="13" t="s">
        <v>31</v>
      </c>
      <c r="H422" s="14" t="s">
        <v>11</v>
      </c>
      <c r="I422">
        <v>9</v>
      </c>
      <c r="J422" s="15" t="s">
        <v>32</v>
      </c>
      <c r="L422" s="16"/>
      <c r="Z422" s="9" t="s">
        <v>29</v>
      </c>
      <c r="AA422" s="10" t="s">
        <v>30</v>
      </c>
      <c r="AB422" s="13" t="s">
        <v>31</v>
      </c>
      <c r="AC422" s="14" t="s">
        <v>11</v>
      </c>
      <c r="AD422">
        <v>9</v>
      </c>
      <c r="AE422" s="15" t="s">
        <v>32</v>
      </c>
      <c r="AG422" s="16"/>
    </row>
    <row r="423" spans="1:33" x14ac:dyDescent="0.2">
      <c r="D423" t="s">
        <v>33</v>
      </c>
      <c r="E423" s="9">
        <f t="shared" ref="E423:F423" si="458">E418</f>
        <v>0.73718181679416706</v>
      </c>
      <c r="F423" s="10">
        <f t="shared" si="458"/>
        <v>-2.7010448022752268E-2</v>
      </c>
      <c r="G423" s="13">
        <f>COS((RADIANS(45+$C$10)))</f>
        <v>-0.33709525842308236</v>
      </c>
      <c r="H423" s="14">
        <f>COS((RADIANS($C$10-45)))</f>
        <v>0.94147054481203785</v>
      </c>
      <c r="J423" s="15">
        <f>((SUMPRODUCT(G423:G425,E423:E425))*(SUMPRODUCT(G423:(G425),F423:F425)))-((SUMPRODUCT(H423:H425,E423:E425))*(SUMPRODUCT(H423:H425,F423:F425)))</f>
        <v>6.40169497739701E-3</v>
      </c>
      <c r="L423" s="16"/>
      <c r="Y423" t="s">
        <v>33</v>
      </c>
      <c r="Z423" s="9">
        <f t="shared" ref="Z423:AA423" si="459">Z418</f>
        <v>-2.7010288731631041E-2</v>
      </c>
      <c r="AA423" s="10">
        <f t="shared" si="459"/>
        <v>-0.73718193489074735</v>
      </c>
      <c r="AB423" s="13">
        <f>COS((RADIANS(45+$C$10)))</f>
        <v>-0.33709525842308236</v>
      </c>
      <c r="AC423" s="14">
        <f>COS((RADIANS($C$10-45)))</f>
        <v>0.94147054481203785</v>
      </c>
      <c r="AE423" s="15">
        <f>((SUMPRODUCT(AB423:AB425,Z423:Z425))*(SUMPRODUCT(AB423:(AB425),AA423:AA425)))-((SUMPRODUCT(AC423:AC425,Z423:Z425))*(SUMPRODUCT(AC423:AC425,AA423:AA425)))</f>
        <v>-6.4017748147765507E-3</v>
      </c>
      <c r="AG423" s="16"/>
    </row>
    <row r="424" spans="1:33" x14ac:dyDescent="0.2">
      <c r="D424" t="s">
        <v>34</v>
      </c>
      <c r="E424" s="9">
        <f t="shared" ref="E424:F424" si="460">E419</f>
        <v>0.34277729989880334</v>
      </c>
      <c r="F424" s="10">
        <f t="shared" si="460"/>
        <v>-0.50956524125442693</v>
      </c>
      <c r="G424" s="13">
        <f>(SIN((RADIANS(45+$C$10))))*(COS(RADIANS($A$10)))</f>
        <v>0.16348464443370253</v>
      </c>
      <c r="H424" s="14">
        <f>(SIN((RADIANS($C$10-45))))*(COS(RADIANS($A$10)))</f>
        <v>5.8535977325331223E-2</v>
      </c>
      <c r="J424" s="16"/>
      <c r="L424" s="16"/>
      <c r="Y424" t="s">
        <v>34</v>
      </c>
      <c r="Z424" s="9">
        <f t="shared" ref="Z424:AA424" si="461">Z419</f>
        <v>-0.50956447952284456</v>
      </c>
      <c r="AA424" s="10">
        <f t="shared" si="461"/>
        <v>-0.3427775260625196</v>
      </c>
      <c r="AB424" s="13">
        <f>(SIN((RADIANS(45+$C$10))))*(COS(RADIANS($A$10)))</f>
        <v>0.16348464443370253</v>
      </c>
      <c r="AC424" s="14">
        <f>(SIN((RADIANS($C$10-45))))*(COS(RADIANS($A$10)))</f>
        <v>5.8535977325331223E-2</v>
      </c>
      <c r="AE424" s="16"/>
      <c r="AG424" s="16"/>
    </row>
    <row r="425" spans="1:33" x14ac:dyDescent="0.2">
      <c r="D425" t="s">
        <v>35</v>
      </c>
      <c r="E425" s="9">
        <f t="shared" ref="E425:F425" si="462">E420</f>
        <v>0.58229433421778798</v>
      </c>
      <c r="F425" s="10">
        <f t="shared" si="462"/>
        <v>-0.86000796542993008</v>
      </c>
      <c r="G425" s="13">
        <f>(SIN((RADIANS(45+$C$10))))*(SIN(RADIANS($A$10)))</f>
        <v>0.92716749176352231</v>
      </c>
      <c r="H425" s="14">
        <f>(SIN((RADIANS($C$10-45))))*(SIN(RADIANS($A$10)))</f>
        <v>0.33197402399870535</v>
      </c>
      <c r="J425" s="16"/>
      <c r="L425" s="16"/>
      <c r="Y425" t="s">
        <v>35</v>
      </c>
      <c r="Z425" s="9">
        <f t="shared" ref="Z425:AA425" si="463">Z420</f>
        <v>-0.86000842176762804</v>
      </c>
      <c r="AA425" s="10">
        <f t="shared" si="463"/>
        <v>-0.58229405157290814</v>
      </c>
      <c r="AB425" s="13">
        <f>(SIN((RADIANS(45+$C$10))))*(SIN(RADIANS($A$10)))</f>
        <v>0.92716749176352231</v>
      </c>
      <c r="AC425" s="14">
        <f>(SIN((RADIANS($C$10-45))))*(SIN(RADIANS($A$10)))</f>
        <v>0.33197402399870535</v>
      </c>
      <c r="AE425" s="16"/>
      <c r="AG425" s="16"/>
    </row>
    <row r="426" spans="1:33" x14ac:dyDescent="0.2">
      <c r="L426" s="16"/>
      <c r="AG426" s="16"/>
    </row>
    <row r="427" spans="1:33" x14ac:dyDescent="0.2">
      <c r="E427" s="9" t="s">
        <v>29</v>
      </c>
      <c r="F427" s="10" t="s">
        <v>30</v>
      </c>
      <c r="G427" s="13" t="s">
        <v>31</v>
      </c>
      <c r="H427" s="14" t="s">
        <v>11</v>
      </c>
      <c r="I427">
        <v>10</v>
      </c>
      <c r="J427" s="15" t="s">
        <v>32</v>
      </c>
      <c r="L427" s="16"/>
      <c r="Z427" s="9" t="s">
        <v>29</v>
      </c>
      <c r="AA427" s="10" t="s">
        <v>30</v>
      </c>
      <c r="AB427" s="13" t="s">
        <v>31</v>
      </c>
      <c r="AC427" s="14" t="s">
        <v>11</v>
      </c>
      <c r="AD427">
        <v>10</v>
      </c>
      <c r="AE427" s="15" t="s">
        <v>32</v>
      </c>
      <c r="AG427" s="16"/>
    </row>
    <row r="428" spans="1:33" x14ac:dyDescent="0.2">
      <c r="D428" t="s">
        <v>33</v>
      </c>
      <c r="E428" s="9">
        <f t="shared" ref="E428:F428" si="464">E423</f>
        <v>0.73718181679416706</v>
      </c>
      <c r="F428" s="10">
        <f t="shared" si="464"/>
        <v>-2.7010448022752268E-2</v>
      </c>
      <c r="G428" s="13">
        <f>COS((RADIANS(45+$C$11)))</f>
        <v>-0.3023698907504444</v>
      </c>
      <c r="H428" s="14">
        <f>COS((RADIANS($C$11-45)))</f>
        <v>0.95319066779294703</v>
      </c>
      <c r="J428" s="15">
        <f>((SUMPRODUCT(G428:G430,E428:E430))*(SUMPRODUCT(G428:G430,F428:F430)))-((SUMPRODUCT(H428:H430,E428:E430))*(SUMPRODUCT(H428:H430,F428:F430)))</f>
        <v>-1.8423332349188692E-2</v>
      </c>
      <c r="L428" s="16"/>
      <c r="Y428" t="s">
        <v>33</v>
      </c>
      <c r="Z428" s="9">
        <f t="shared" ref="Z428:AA428" si="465">Z423</f>
        <v>-2.7010288731631041E-2</v>
      </c>
      <c r="AA428" s="10">
        <f t="shared" si="465"/>
        <v>-0.73718193489074735</v>
      </c>
      <c r="AB428" s="13">
        <f>COS((RADIANS(45+$C$11)))</f>
        <v>-0.3023698907504444</v>
      </c>
      <c r="AC428" s="14">
        <f>COS((RADIANS($C$11-45)))</f>
        <v>0.95319066779294703</v>
      </c>
      <c r="AE428" s="15">
        <f>((SUMPRODUCT(AB428:AB430,Z428:Z430))*(SUMPRODUCT(AB428:AB430,AA428:AA430)))-((SUMPRODUCT(AC428:AC430,Z428:Z430))*(SUMPRODUCT(AC428:AC430,AA428:AA430)))</f>
        <v>1.8423249610485859E-2</v>
      </c>
      <c r="AG428" s="16"/>
    </row>
    <row r="429" spans="1:33" x14ac:dyDescent="0.2">
      <c r="D429" t="s">
        <v>34</v>
      </c>
      <c r="E429" s="9">
        <f t="shared" ref="E429:F429" si="466">E424</f>
        <v>0.34277729989880334</v>
      </c>
      <c r="F429" s="10">
        <f t="shared" si="466"/>
        <v>-0.50956524125442693</v>
      </c>
      <c r="G429" s="13">
        <f>(SIN((RADIANS(45+$C$11))))*(COS(RADIANS($A$11)))</f>
        <v>1.6636315778648791E-9</v>
      </c>
      <c r="H429" s="14">
        <f>(SIN((RADIANS($C$11-45))))*(COS(RADIANS($A$11)))</f>
        <v>5.2773502243022606E-10</v>
      </c>
      <c r="J429" s="16"/>
      <c r="L429" s="16"/>
      <c r="Y429" t="s">
        <v>34</v>
      </c>
      <c r="Z429" s="9">
        <f t="shared" ref="Z429:AA429" si="467">Z424</f>
        <v>-0.50956447952284456</v>
      </c>
      <c r="AA429" s="10">
        <f t="shared" si="467"/>
        <v>-0.3427775260625196</v>
      </c>
      <c r="AB429" s="13">
        <f>(SIN((RADIANS(45+$C$11))))*(COS(RADIANS($A$11)))</f>
        <v>1.6636315778648791E-9</v>
      </c>
      <c r="AC429" s="14">
        <f>(SIN((RADIANS($C$11-45))))*(COS(RADIANS($A$11)))</f>
        <v>5.2773502243022606E-10</v>
      </c>
      <c r="AE429" s="16"/>
      <c r="AG429" s="16"/>
    </row>
    <row r="430" spans="1:33" x14ac:dyDescent="0.2">
      <c r="D430" t="s">
        <v>35</v>
      </c>
      <c r="E430" s="9">
        <f t="shared" ref="E430:F430" si="468">E425</f>
        <v>0.58229433421778798</v>
      </c>
      <c r="F430" s="10">
        <f t="shared" si="468"/>
        <v>-0.86000796542993008</v>
      </c>
      <c r="G430" s="13">
        <f>(SIN((RADIANS(45+$C$11))))*(SIN(RADIANS($A$11)))</f>
        <v>0.95319066779294703</v>
      </c>
      <c r="H430" s="14">
        <f>(SIN((RADIANS($C$11-45))))*(SIN(RADIANS($A$11)))</f>
        <v>0.30236989075044446</v>
      </c>
      <c r="J430" s="16"/>
      <c r="L430" s="16"/>
      <c r="Y430" t="s">
        <v>35</v>
      </c>
      <c r="Z430" s="9">
        <f t="shared" ref="Z430:AA430" si="469">Z425</f>
        <v>-0.86000842176762804</v>
      </c>
      <c r="AA430" s="10">
        <f t="shared" si="469"/>
        <v>-0.58229405157290814</v>
      </c>
      <c r="AB430" s="13">
        <f>(SIN((RADIANS(45+$C$11))))*(SIN(RADIANS($A$11)))</f>
        <v>0.95319066779294703</v>
      </c>
      <c r="AC430" s="14">
        <f>(SIN((RADIANS($C$11-45))))*(SIN(RADIANS($A$11)))</f>
        <v>0.30236989075044446</v>
      </c>
      <c r="AE430" s="16"/>
      <c r="AG430" s="16"/>
    </row>
    <row r="431" spans="1:33" x14ac:dyDescent="0.2">
      <c r="J431" s="16"/>
      <c r="L431" s="16"/>
      <c r="AE431" s="16"/>
      <c r="AG431" s="16"/>
    </row>
    <row r="432" spans="1:33" x14ac:dyDescent="0.2">
      <c r="E432" s="9" t="s">
        <v>29</v>
      </c>
      <c r="F432" s="10" t="s">
        <v>30</v>
      </c>
      <c r="G432" s="13" t="s">
        <v>31</v>
      </c>
      <c r="H432" s="14" t="s">
        <v>11</v>
      </c>
      <c r="I432">
        <v>11</v>
      </c>
      <c r="J432" s="15" t="s">
        <v>32</v>
      </c>
      <c r="L432" s="16"/>
      <c r="Z432" s="9" t="s">
        <v>29</v>
      </c>
      <c r="AA432" s="10" t="s">
        <v>30</v>
      </c>
      <c r="AB432" s="13" t="s">
        <v>31</v>
      </c>
      <c r="AC432" s="14" t="s">
        <v>11</v>
      </c>
      <c r="AD432">
        <v>11</v>
      </c>
      <c r="AE432" s="15" t="s">
        <v>32</v>
      </c>
      <c r="AG432" s="16"/>
    </row>
    <row r="433" spans="4:33" x14ac:dyDescent="0.2">
      <c r="D433" t="s">
        <v>33</v>
      </c>
      <c r="E433" s="9">
        <f t="shared" ref="E433:F433" si="470">E428</f>
        <v>0.73718181679416706</v>
      </c>
      <c r="F433" s="10">
        <f t="shared" si="470"/>
        <v>-2.7010448022752268E-2</v>
      </c>
      <c r="G433" s="13">
        <f>COS((RADIANS(45+$C$12)))</f>
        <v>-0.27563735581699905</v>
      </c>
      <c r="H433" s="14">
        <f>COS((RADIANS($C$12-45)))</f>
        <v>0.96126169593831889</v>
      </c>
      <c r="J433" s="15">
        <f>((SUMPRODUCT(G433:G435,E433:E435))*(SUMPRODUCT(G433:(G435),F433:F435)))-((SUMPRODUCT(H433:H435,E433:E435))*(SUMPRODUCT(H433:H435,F433:F435)))</f>
        <v>-1.0030070253801288E-2</v>
      </c>
      <c r="L433" s="16"/>
      <c r="Y433" t="s">
        <v>33</v>
      </c>
      <c r="Z433" s="9">
        <f t="shared" ref="Z433:AA433" si="471">Z428</f>
        <v>-2.7010288731631041E-2</v>
      </c>
      <c r="AA433" s="10">
        <f t="shared" si="471"/>
        <v>-0.73718193489074735</v>
      </c>
      <c r="AB433" s="13">
        <f>COS((RADIANS(45+$C$12)))</f>
        <v>-0.27563735581699905</v>
      </c>
      <c r="AC433" s="14">
        <f>COS((RADIANS($C$12-45)))</f>
        <v>0.96126169593831889</v>
      </c>
      <c r="AE433" s="15">
        <f>((SUMPRODUCT(AB433:AB435,Z433:Z435))*(SUMPRODUCT(AB433:(AB435),AA433:AA435)))-((SUMPRODUCT(AC433:AC435,Z433:Z435))*(SUMPRODUCT(AC433:AC435,AA433:AA435)))</f>
        <v>1.0029989579454696E-2</v>
      </c>
      <c r="AG433" s="16"/>
    </row>
    <row r="434" spans="4:33" x14ac:dyDescent="0.2">
      <c r="D434" t="s">
        <v>34</v>
      </c>
      <c r="E434" s="9">
        <f t="shared" ref="E434:F434" si="472">E429</f>
        <v>0.34277729989880334</v>
      </c>
      <c r="F434" s="10">
        <f t="shared" si="472"/>
        <v>-0.50956524125442693</v>
      </c>
      <c r="G434" s="13">
        <f>(SIN((RADIANS(45+$C$12))))*(COS(RADIANS($A$12)))</f>
        <v>-0.16692134176071194</v>
      </c>
      <c r="H434" s="14">
        <f>(SIN((RADIANS($C$12-45))))*(COS(RADIANS($A$12)))</f>
        <v>-4.7863924534553154E-2</v>
      </c>
      <c r="J434" s="16"/>
      <c r="L434" s="16"/>
      <c r="Y434" t="s">
        <v>34</v>
      </c>
      <c r="Z434" s="9">
        <f t="shared" ref="Z434:AA434" si="473">Z429</f>
        <v>-0.50956447952284456</v>
      </c>
      <c r="AA434" s="10">
        <f t="shared" si="473"/>
        <v>-0.3427775260625196</v>
      </c>
      <c r="AB434" s="13">
        <f>(SIN((RADIANS(45+$C$12))))*(COS(RADIANS($A$12)))</f>
        <v>-0.16692134176071194</v>
      </c>
      <c r="AC434" s="14">
        <f>(SIN((RADIANS($C$12-45))))*(COS(RADIANS($A$12)))</f>
        <v>-4.7863924534553154E-2</v>
      </c>
      <c r="AE434" s="16"/>
      <c r="AG434" s="16"/>
    </row>
    <row r="435" spans="4:33" x14ac:dyDescent="0.2">
      <c r="D435" t="s">
        <v>35</v>
      </c>
      <c r="E435" s="9">
        <f t="shared" ref="E435:F435" si="474">E430</f>
        <v>0.58229433421778798</v>
      </c>
      <c r="F435" s="10">
        <f t="shared" si="474"/>
        <v>-0.86000796542993008</v>
      </c>
      <c r="G435" s="13">
        <f>(SIN((RADIANS(45+$C$12))))*(SIN(RADIANS($A$12)))</f>
        <v>0.94665797083372016</v>
      </c>
      <c r="H435" s="14">
        <f>(SIN((RADIANS($C$12-45))))*(SIN(RADIANS($A$12)))</f>
        <v>0.27144980502836541</v>
      </c>
      <c r="J435" s="16"/>
      <c r="L435" s="16"/>
      <c r="Y435" t="s">
        <v>35</v>
      </c>
      <c r="Z435" s="9">
        <f t="shared" ref="Z435:AA435" si="475">Z430</f>
        <v>-0.86000842176762804</v>
      </c>
      <c r="AA435" s="10">
        <f t="shared" si="475"/>
        <v>-0.58229405157290814</v>
      </c>
      <c r="AB435" s="13">
        <f>(SIN((RADIANS(45+$C$12))))*(SIN(RADIANS($A$12)))</f>
        <v>0.94665797083372016</v>
      </c>
      <c r="AC435" s="14">
        <f>(SIN((RADIANS($C$12-45))))*(SIN(RADIANS($A$12)))</f>
        <v>0.27144980502836541</v>
      </c>
      <c r="AE435" s="16"/>
      <c r="AG435" s="16"/>
    </row>
    <row r="436" spans="4:33" x14ac:dyDescent="0.2">
      <c r="L436" s="16"/>
      <c r="AG436" s="16"/>
    </row>
    <row r="437" spans="4:33" x14ac:dyDescent="0.2">
      <c r="E437" s="9" t="s">
        <v>29</v>
      </c>
      <c r="F437" s="10" t="s">
        <v>30</v>
      </c>
      <c r="G437" s="13" t="s">
        <v>31</v>
      </c>
      <c r="H437" s="14" t="s">
        <v>11</v>
      </c>
      <c r="I437">
        <v>12</v>
      </c>
      <c r="J437" s="15" t="s">
        <v>32</v>
      </c>
      <c r="L437" s="16"/>
      <c r="Z437" s="9" t="s">
        <v>29</v>
      </c>
      <c r="AA437" s="10" t="s">
        <v>30</v>
      </c>
      <c r="AB437" s="13" t="s">
        <v>31</v>
      </c>
      <c r="AC437" s="14" t="s">
        <v>11</v>
      </c>
      <c r="AD437">
        <v>12</v>
      </c>
      <c r="AE437" s="15" t="s">
        <v>32</v>
      </c>
      <c r="AG437" s="16"/>
    </row>
    <row r="438" spans="4:33" x14ac:dyDescent="0.2">
      <c r="D438" t="s">
        <v>33</v>
      </c>
      <c r="E438" s="9">
        <f t="shared" ref="E438:F438" si="476">E433</f>
        <v>0.73718181679416706</v>
      </c>
      <c r="F438" s="10">
        <f t="shared" si="476"/>
        <v>-2.7010448022752268E-2</v>
      </c>
      <c r="G438" s="13">
        <f>COS((RADIANS(45+$C$13)))</f>
        <v>-0.24022804247726387</v>
      </c>
      <c r="H438" s="14">
        <f>COS((RADIANS($C$13-45)))</f>
        <v>0.97071648157819079</v>
      </c>
      <c r="J438" s="15">
        <f>((SUMPRODUCT(G438:G440,E438:E440))*(SUMPRODUCT(G438:(G440),F438:F440)))-((SUMPRODUCT(H438:H440,E438:E440))*(SUMPRODUCT(H438:H440,F438:F440)))</f>
        <v>-1.1011097898327993E-4</v>
      </c>
      <c r="L438" s="16"/>
      <c r="Y438" t="s">
        <v>33</v>
      </c>
      <c r="Z438" s="9">
        <f t="shared" ref="Z438:AA438" si="477">Z433</f>
        <v>-2.7010288731631041E-2</v>
      </c>
      <c r="AA438" s="10">
        <f t="shared" si="477"/>
        <v>-0.73718193489074735</v>
      </c>
      <c r="AB438" s="13">
        <f>COS((RADIANS(45+$C$13)))</f>
        <v>-0.24022804247726387</v>
      </c>
      <c r="AC438" s="14">
        <f>COS((RADIANS($C$13-45)))</f>
        <v>0.97071648157819079</v>
      </c>
      <c r="AE438" s="15">
        <f>((SUMPRODUCT(AB438:AB440,Z438:Z440))*(SUMPRODUCT(AB438:(AB440),AA438:AA440)))-((SUMPRODUCT(AC438:AC440,Z438:Z440))*(SUMPRODUCT(AC438:AC440,AA438:AA440)))</f>
        <v>1.1004625054347739E-4</v>
      </c>
      <c r="AG438" s="16"/>
    </row>
    <row r="439" spans="4:33" x14ac:dyDescent="0.2">
      <c r="D439" t="s">
        <v>34</v>
      </c>
      <c r="E439" s="9">
        <f t="shared" ref="E439:F439" si="478">E434</f>
        <v>0.34277729989880334</v>
      </c>
      <c r="F439" s="10">
        <f t="shared" si="478"/>
        <v>-0.50956524125442693</v>
      </c>
      <c r="G439" s="13">
        <f>(SIN((RADIANS(45+$C$13))))*(COS(RADIANS($A$13)))</f>
        <v>-0.33200459015796163</v>
      </c>
      <c r="H439" s="14">
        <f>(SIN((RADIANS($C$13-45))))*(COS(RADIANS($A$13)))</f>
        <v>-8.2162829518918595E-2</v>
      </c>
      <c r="J439" s="16"/>
      <c r="L439" s="16"/>
      <c r="Y439" t="s">
        <v>34</v>
      </c>
      <c r="Z439" s="9">
        <f t="shared" ref="Z439:AA439" si="479">Z434</f>
        <v>-0.50956447952284456</v>
      </c>
      <c r="AA439" s="10">
        <f t="shared" si="479"/>
        <v>-0.3427775260625196</v>
      </c>
      <c r="AB439" s="13">
        <f>(SIN((RADIANS(45+$C$13))))*(COS(RADIANS($A$13)))</f>
        <v>-0.33200459015796163</v>
      </c>
      <c r="AC439" s="14">
        <f>(SIN((RADIANS($C$13-45))))*(COS(RADIANS($A$13)))</f>
        <v>-8.2162829518918595E-2</v>
      </c>
      <c r="AE439" s="16"/>
      <c r="AG439" s="16"/>
    </row>
    <row r="440" spans="4:33" x14ac:dyDescent="0.2">
      <c r="D440" t="s">
        <v>35</v>
      </c>
      <c r="E440" s="9">
        <f t="shared" ref="E440:F440" si="480">E435</f>
        <v>0.58229433421778798</v>
      </c>
      <c r="F440" s="10">
        <f t="shared" si="480"/>
        <v>-0.86000796542993008</v>
      </c>
      <c r="G440" s="13">
        <f>(SIN((RADIANS(45+$C$13))))*(SIN(RADIANS($A$13)))</f>
        <v>0.91217511461428602</v>
      </c>
      <c r="H440" s="14">
        <f>(SIN((RADIANS($C$13-45))))*(SIN(RADIANS($A$13)))</f>
        <v>0.22574051882172858</v>
      </c>
      <c r="J440" s="16"/>
      <c r="L440" s="16"/>
      <c r="Y440" t="s">
        <v>35</v>
      </c>
      <c r="Z440" s="9">
        <f t="shared" ref="Z440:AA440" si="481">Z435</f>
        <v>-0.86000842176762804</v>
      </c>
      <c r="AA440" s="10">
        <f t="shared" si="481"/>
        <v>-0.58229405157290814</v>
      </c>
      <c r="AB440" s="13">
        <f>(SIN((RADIANS(45+$C$13))))*(SIN(RADIANS($A$13)))</f>
        <v>0.91217511461428602</v>
      </c>
      <c r="AC440" s="14">
        <f>(SIN((RADIANS($C$13-45))))*(SIN(RADIANS($A$13)))</f>
        <v>0.22574051882172858</v>
      </c>
      <c r="AE440" s="16"/>
      <c r="AG440" s="16"/>
    </row>
    <row r="441" spans="4:33" x14ac:dyDescent="0.2">
      <c r="L441" s="16"/>
      <c r="AG441" s="16"/>
    </row>
    <row r="442" spans="4:33" x14ac:dyDescent="0.2">
      <c r="E442" s="9" t="s">
        <v>29</v>
      </c>
      <c r="F442" s="10" t="s">
        <v>30</v>
      </c>
      <c r="G442" s="13" t="s">
        <v>31</v>
      </c>
      <c r="H442" s="14" t="s">
        <v>11</v>
      </c>
      <c r="I442">
        <v>13</v>
      </c>
      <c r="J442" s="15" t="s">
        <v>32</v>
      </c>
      <c r="L442" s="16"/>
      <c r="Z442" s="9" t="s">
        <v>29</v>
      </c>
      <c r="AA442" s="10" t="s">
        <v>30</v>
      </c>
      <c r="AB442" s="13" t="s">
        <v>31</v>
      </c>
      <c r="AC442" s="14" t="s">
        <v>11</v>
      </c>
      <c r="AD442">
        <v>13</v>
      </c>
      <c r="AE442" s="15" t="s">
        <v>32</v>
      </c>
      <c r="AG442" s="16"/>
    </row>
    <row r="443" spans="4:33" x14ac:dyDescent="0.2">
      <c r="D443" t="s">
        <v>33</v>
      </c>
      <c r="E443" s="9">
        <f t="shared" ref="E443:F443" si="482">E438</f>
        <v>0.73718181679416706</v>
      </c>
      <c r="F443" s="10">
        <f t="shared" si="482"/>
        <v>-2.7010448022752268E-2</v>
      </c>
      <c r="G443" s="13">
        <f>COS((RADIANS(45+$C$14)))</f>
        <v>-0.19936793441719705</v>
      </c>
      <c r="H443" s="14">
        <f>COS((RADIANS($C$14-45)))</f>
        <v>0.97992470462082959</v>
      </c>
      <c r="J443" s="15">
        <f>((SUMPRODUCT(G443:G445,E443:E445))*(SUMPRODUCT(G443:G445,F443:F445)))-((SUMPRODUCT(H443:H445,E443:E445))*(SUMPRODUCT(H443:H445,F443:F445)))</f>
        <v>1.2830927857371402E-2</v>
      </c>
      <c r="L443" s="16"/>
      <c r="Y443" t="s">
        <v>33</v>
      </c>
      <c r="Z443" s="9">
        <f t="shared" ref="Z443:AA443" si="483">Z438</f>
        <v>-2.7010288731631041E-2</v>
      </c>
      <c r="AA443" s="10">
        <f t="shared" si="483"/>
        <v>-0.73718193489074735</v>
      </c>
      <c r="AB443" s="13">
        <f>COS((RADIANS(45+$C$14)))</f>
        <v>-0.19936793441719705</v>
      </c>
      <c r="AC443" s="14">
        <f>COS((RADIANS($C$14-45)))</f>
        <v>0.97992470462082959</v>
      </c>
      <c r="AE443" s="15">
        <f>((SUMPRODUCT(AB443:AB445,Z443:Z445))*(SUMPRODUCT(AB443:AB445,AA443:AA445)))-((SUMPRODUCT(AC443:AC445,Z443:Z445))*(SUMPRODUCT(AC443:AC445,AA443:AA445)))</f>
        <v>-1.283096795898693E-2</v>
      </c>
      <c r="AG443" s="16"/>
    </row>
    <row r="444" spans="4:33" x14ac:dyDescent="0.2">
      <c r="D444" t="s">
        <v>34</v>
      </c>
      <c r="E444" s="9">
        <f t="shared" ref="E444:F444" si="484">E439</f>
        <v>0.34277729989880334</v>
      </c>
      <c r="F444" s="10">
        <f t="shared" si="484"/>
        <v>-0.50956524125442693</v>
      </c>
      <c r="G444" s="13">
        <f>(SIN((RADIANS(45+$C$14))))*(COS(RADIANS($A$14)))</f>
        <v>-0.48996235231041457</v>
      </c>
      <c r="H444" s="14">
        <f>(SIN((RADIANS($C$14-45))))*(COS(RADIANS($A$14)))</f>
        <v>-9.9683967208598553E-2</v>
      </c>
      <c r="J444" s="16"/>
      <c r="L444" s="16"/>
      <c r="Y444" t="s">
        <v>34</v>
      </c>
      <c r="Z444" s="9">
        <f t="shared" ref="Z444:AA444" si="485">Z439</f>
        <v>-0.50956447952284456</v>
      </c>
      <c r="AA444" s="10">
        <f t="shared" si="485"/>
        <v>-0.3427775260625196</v>
      </c>
      <c r="AB444" s="13">
        <f>(SIN((RADIANS(45+$C$14))))*(COS(RADIANS($A$14)))</f>
        <v>-0.48996235231041457</v>
      </c>
      <c r="AC444" s="14">
        <f>(SIN((RADIANS($C$14-45))))*(COS(RADIANS($A$14)))</f>
        <v>-9.9683967208598553E-2</v>
      </c>
      <c r="AE444" s="16"/>
      <c r="AG444" s="16"/>
    </row>
    <row r="445" spans="4:33" x14ac:dyDescent="0.2">
      <c r="D445" t="s">
        <v>35</v>
      </c>
      <c r="E445" s="9">
        <f t="shared" ref="E445:F445" si="486">E440</f>
        <v>0.58229433421778798</v>
      </c>
      <c r="F445" s="10">
        <f t="shared" si="486"/>
        <v>-0.86000796542993008</v>
      </c>
      <c r="G445" s="13">
        <f>(SIN((RADIANS(45+$C$14))))*(SIN(RADIANS($A$14)))</f>
        <v>0.84863968799760081</v>
      </c>
      <c r="H445" s="14">
        <f>(SIN((RADIANS($C$14-45))))*(SIN(RADIANS($A$14)))</f>
        <v>0.17265769590532268</v>
      </c>
      <c r="J445" s="16"/>
      <c r="L445" s="16"/>
      <c r="Y445" t="s">
        <v>35</v>
      </c>
      <c r="Z445" s="9">
        <f t="shared" ref="Z445:AA445" si="487">Z440</f>
        <v>-0.86000842176762804</v>
      </c>
      <c r="AA445" s="10">
        <f t="shared" si="487"/>
        <v>-0.58229405157290814</v>
      </c>
      <c r="AB445" s="13">
        <f>(SIN((RADIANS(45+$C$14))))*(SIN(RADIANS($A$14)))</f>
        <v>0.84863968799760081</v>
      </c>
      <c r="AC445" s="14">
        <f>(SIN((RADIANS($C$14-45))))*(SIN(RADIANS($A$14)))</f>
        <v>0.17265769590532268</v>
      </c>
      <c r="AE445" s="16"/>
      <c r="AG445" s="16"/>
    </row>
    <row r="446" spans="4:33" x14ac:dyDescent="0.2">
      <c r="J446" s="16"/>
      <c r="L446" s="16"/>
      <c r="AE446" s="16"/>
      <c r="AG446" s="16"/>
    </row>
    <row r="447" spans="4:33" x14ac:dyDescent="0.2">
      <c r="E447" s="9" t="s">
        <v>29</v>
      </c>
      <c r="F447" s="10" t="s">
        <v>30</v>
      </c>
      <c r="G447" s="13" t="s">
        <v>31</v>
      </c>
      <c r="H447" s="14" t="s">
        <v>11</v>
      </c>
      <c r="I447">
        <v>14</v>
      </c>
      <c r="J447" s="15" t="s">
        <v>32</v>
      </c>
      <c r="L447" s="16"/>
      <c r="Z447" s="9" t="s">
        <v>29</v>
      </c>
      <c r="AA447" s="10" t="s">
        <v>30</v>
      </c>
      <c r="AB447" s="13" t="s">
        <v>31</v>
      </c>
      <c r="AC447" s="14" t="s">
        <v>11</v>
      </c>
      <c r="AD447">
        <v>14</v>
      </c>
      <c r="AE447" s="15" t="s">
        <v>32</v>
      </c>
      <c r="AG447" s="16"/>
    </row>
    <row r="448" spans="4:33" x14ac:dyDescent="0.2">
      <c r="D448" t="s">
        <v>33</v>
      </c>
      <c r="E448" s="9">
        <f t="shared" ref="E448:F448" si="488">E443</f>
        <v>0.73718181679416706</v>
      </c>
      <c r="F448" s="10">
        <f t="shared" si="488"/>
        <v>-2.7010448022752268E-2</v>
      </c>
      <c r="G448" s="13">
        <f>COS((RADIANS(45+$C$15)))</f>
        <v>-0.10452846326765355</v>
      </c>
      <c r="H448" s="14">
        <f>COS((RADIANS($C$15-45)))</f>
        <v>0.99452189536827329</v>
      </c>
      <c r="J448" s="15">
        <f>((SUMPRODUCT(G448:G450,E448:E450))*(SUMPRODUCT(G448:G450,F448:F450)))-((SUMPRODUCT(H448:H450,E448:E450))*(SUMPRODUCT(H448:H450,F448:F450)))</f>
        <v>-1.6256069814500618E-3</v>
      </c>
      <c r="L448" s="16"/>
      <c r="Y448" t="s">
        <v>33</v>
      </c>
      <c r="Z448" s="9">
        <f t="shared" ref="Z448:AA448" si="489">Z443</f>
        <v>-2.7010288731631041E-2</v>
      </c>
      <c r="AA448" s="10">
        <f t="shared" si="489"/>
        <v>-0.73718193489074735</v>
      </c>
      <c r="AB448" s="13">
        <f>COS((RADIANS(45+$C$15)))</f>
        <v>-0.10452846326765355</v>
      </c>
      <c r="AC448" s="14">
        <f>COS((RADIANS($C$15-45)))</f>
        <v>0.99452189536827329</v>
      </c>
      <c r="AE448" s="15">
        <f>((SUMPRODUCT(AB448:AB450,Z448:Z450))*(SUMPRODUCT(AB448:AB450,AA448:AA450)))-((SUMPRODUCT(AC448:AC450,Z448:Z450))*(SUMPRODUCT(AC448:AC450,AA448:AA450)))</f>
        <v>1.6256595046223524E-3</v>
      </c>
      <c r="AG448" s="16"/>
    </row>
    <row r="449" spans="1:40" x14ac:dyDescent="0.2">
      <c r="D449" t="s">
        <v>34</v>
      </c>
      <c r="E449" s="9">
        <f t="shared" ref="E449:F449" si="490">E444</f>
        <v>0.34277729989880334</v>
      </c>
      <c r="F449" s="10">
        <f t="shared" si="490"/>
        <v>-0.50956524125442693</v>
      </c>
      <c r="G449" s="13">
        <f>(SIN((RADIANS(45+$C$15))))*(COS(RADIANS($A$15)))</f>
        <v>-0.63926635190469894</v>
      </c>
      <c r="H449" s="14">
        <f>(SIN((RADIANS($C$15-45))))*(COS(RADIANS($A$15)))</f>
        <v>-6.7189601048022213E-2</v>
      </c>
      <c r="J449" s="16"/>
      <c r="L449" s="16"/>
      <c r="Y449" t="s">
        <v>34</v>
      </c>
      <c r="Z449" s="9">
        <f t="shared" ref="Z449:AA449" si="491">Z444</f>
        <v>-0.50956447952284456</v>
      </c>
      <c r="AA449" s="10">
        <f t="shared" si="491"/>
        <v>-0.3427775260625196</v>
      </c>
      <c r="AB449" s="13">
        <f>(SIN((RADIANS(45+$C$15))))*(COS(RADIANS($A$15)))</f>
        <v>-0.63926635190469894</v>
      </c>
      <c r="AC449" s="14">
        <f>(SIN((RADIANS($C$15-45))))*(COS(RADIANS($A$15)))</f>
        <v>-6.7189601048022213E-2</v>
      </c>
      <c r="AE449" s="16"/>
      <c r="AG449" s="16"/>
    </row>
    <row r="450" spans="1:40" x14ac:dyDescent="0.2">
      <c r="D450" t="s">
        <v>35</v>
      </c>
      <c r="E450" s="9">
        <f t="shared" ref="E450:F450" si="492">E445</f>
        <v>0.58229433421778798</v>
      </c>
      <c r="F450" s="10">
        <f t="shared" si="492"/>
        <v>-0.86000796542993008</v>
      </c>
      <c r="G450" s="13">
        <f>(SIN((RADIANS(45+$C$15))))*(SIN(RADIANS($A$15)))</f>
        <v>0.76184797150701944</v>
      </c>
      <c r="H450" s="14">
        <f>(SIN((RADIANS($C$15-45))))*(SIN(RADIANS($A$15)))</f>
        <v>8.0073448433952157E-2</v>
      </c>
      <c r="J450" s="16"/>
      <c r="L450" s="16"/>
      <c r="Y450" t="s">
        <v>35</v>
      </c>
      <c r="Z450" s="9">
        <f t="shared" ref="Z450:AA450" si="493">Z445</f>
        <v>-0.86000842176762804</v>
      </c>
      <c r="AA450" s="10">
        <f t="shared" si="493"/>
        <v>-0.58229405157290814</v>
      </c>
      <c r="AB450" s="13">
        <f>(SIN((RADIANS(45+$C$15))))*(SIN(RADIANS($A$15)))</f>
        <v>0.76184797150701944</v>
      </c>
      <c r="AC450" s="14">
        <f>(SIN((RADIANS($C$15-45))))*(SIN(RADIANS($A$15)))</f>
        <v>8.0073448433952157E-2</v>
      </c>
      <c r="AE450" s="16"/>
      <c r="AG450" s="16"/>
    </row>
    <row r="451" spans="1:40" x14ac:dyDescent="0.2">
      <c r="A451" s="3" t="s">
        <v>28</v>
      </c>
      <c r="J451" s="16"/>
      <c r="L451" s="16"/>
      <c r="V451" s="3" t="s">
        <v>28</v>
      </c>
      <c r="AE451" s="16"/>
      <c r="AG451" s="16"/>
    </row>
    <row r="452" spans="1:40" x14ac:dyDescent="0.2">
      <c r="A452" s="3">
        <f>DEGREES(ACOS(((C470*C473+C471*C474+C472*C475)/(((SQRT((C470^2)+(C471^2)+(C472^2)))*(SQRT((C473^2)+(C474^2)+(C475^2))))))))</f>
        <v>134.05564391399696</v>
      </c>
      <c r="E452" s="9" t="s">
        <v>29</v>
      </c>
      <c r="F452" s="10" t="s">
        <v>30</v>
      </c>
      <c r="G452" s="13" t="s">
        <v>31</v>
      </c>
      <c r="H452" s="14" t="s">
        <v>11</v>
      </c>
      <c r="I452">
        <v>15</v>
      </c>
      <c r="J452" s="15" t="s">
        <v>32</v>
      </c>
      <c r="L452" s="16"/>
      <c r="V452" s="3">
        <f>DEGREES(ACOS(((X470*X473+X471*X474+X472*X475)/(((SQRT((X470^2)+(X471^2)+(X472^2)))*(SQRT((X473^2)+(X474^2)+(X475^2))))))))</f>
        <v>45.944356129468815</v>
      </c>
      <c r="Z452" s="9" t="s">
        <v>29</v>
      </c>
      <c r="AA452" s="10" t="s">
        <v>30</v>
      </c>
      <c r="AB452" s="13" t="s">
        <v>31</v>
      </c>
      <c r="AC452" s="14" t="s">
        <v>11</v>
      </c>
      <c r="AD452">
        <v>15</v>
      </c>
      <c r="AE452" s="15" t="s">
        <v>32</v>
      </c>
      <c r="AG452" s="16"/>
    </row>
    <row r="453" spans="1:40" x14ac:dyDescent="0.2">
      <c r="D453" t="s">
        <v>33</v>
      </c>
      <c r="E453" s="9">
        <f t="shared" ref="E453:F453" si="494">E448</f>
        <v>0.73718181679416706</v>
      </c>
      <c r="F453" s="10">
        <f t="shared" si="494"/>
        <v>-2.7010448022752268E-2</v>
      </c>
      <c r="G453" s="13">
        <f>COS((RADIANS(45+$C$16)))</f>
        <v>5.2359638314193151E-3</v>
      </c>
      <c r="H453" s="14">
        <f>COS((RADIANS($C$16-45)))</f>
        <v>0.99998629224742674</v>
      </c>
      <c r="J453" s="15">
        <f>((SUMPRODUCT(G453:G455,E453:E455))*(SUMPRODUCT(G453:(G455),F453:F455)))-((SUMPRODUCT(H453:H455,E453:E455))*(SUMPRODUCT(H453:H455,F453:F455)))</f>
        <v>4.7841094551013402E-4</v>
      </c>
      <c r="Y453" t="s">
        <v>33</v>
      </c>
      <c r="Z453" s="9">
        <f t="shared" ref="Z453:AA453" si="495">Z448</f>
        <v>-2.7010288731631041E-2</v>
      </c>
      <c r="AA453" s="10">
        <f t="shared" si="495"/>
        <v>-0.73718193489074735</v>
      </c>
      <c r="AB453" s="13">
        <f>COS((RADIANS(45+$C$16)))</f>
        <v>5.2359638314193151E-3</v>
      </c>
      <c r="AC453" s="14">
        <f>COS((RADIANS($C$16-45)))</f>
        <v>0.99998629224742674</v>
      </c>
      <c r="AE453" s="15">
        <f>((SUMPRODUCT(AB453:AB455,Z453:Z455))*(SUMPRODUCT(AB453:(AB455),AA453:AA455)))-((SUMPRODUCT(AC453:AC455,Z453:Z455))*(SUMPRODUCT(AC453:AC455,AA453:AA455)))</f>
        <v>-4.7824974241270427E-4</v>
      </c>
    </row>
    <row r="454" spans="1:40" x14ac:dyDescent="0.2">
      <c r="D454" t="s">
        <v>34</v>
      </c>
      <c r="E454" s="9">
        <f t="shared" ref="E454:F454" si="496">E449</f>
        <v>0.34277729989880334</v>
      </c>
      <c r="F454" s="10">
        <f t="shared" si="496"/>
        <v>-0.50956524125442693</v>
      </c>
      <c r="G454" s="13">
        <f>(SIN((RADIANS(45+$C$16))))*(COS(RADIANS($A$16)))</f>
        <v>-0.76603394237129152</v>
      </c>
      <c r="H454" s="14">
        <f>(SIN((RADIANS($C$16-45))))*(COS(RADIANS($A$16)))</f>
        <v>4.0109809974306935E-3</v>
      </c>
      <c r="J454" s="16"/>
      <c r="L454" s="16"/>
      <c r="M454" t="s">
        <v>38</v>
      </c>
      <c r="N454" t="s">
        <v>39</v>
      </c>
      <c r="O454" t="s">
        <v>40</v>
      </c>
      <c r="P454" t="s">
        <v>41</v>
      </c>
      <c r="Q454" t="s">
        <v>42</v>
      </c>
      <c r="R454" t="s">
        <v>43</v>
      </c>
      <c r="S454" s="16"/>
      <c r="Y454" t="s">
        <v>34</v>
      </c>
      <c r="Z454" s="9">
        <f t="shared" ref="Z454:AA454" si="497">Z449</f>
        <v>-0.50956447952284456</v>
      </c>
      <c r="AA454" s="10">
        <f t="shared" si="497"/>
        <v>-0.3427775260625196</v>
      </c>
      <c r="AB454" s="13">
        <f>(SIN((RADIANS(45+$C$16))))*(COS(RADIANS($A$16)))</f>
        <v>-0.76603394237129152</v>
      </c>
      <c r="AC454" s="14">
        <f>(SIN((RADIANS($C$16-45))))*(COS(RADIANS($A$16)))</f>
        <v>4.0109809974306935E-3</v>
      </c>
      <c r="AE454" s="16"/>
      <c r="AG454" s="16"/>
      <c r="AH454" t="s">
        <v>38</v>
      </c>
      <c r="AI454" t="s">
        <v>39</v>
      </c>
      <c r="AJ454" t="s">
        <v>40</v>
      </c>
      <c r="AK454" t="s">
        <v>41</v>
      </c>
      <c r="AL454" t="s">
        <v>42</v>
      </c>
      <c r="AM454" t="s">
        <v>43</v>
      </c>
      <c r="AN454" s="16"/>
    </row>
    <row r="455" spans="1:40" x14ac:dyDescent="0.2">
      <c r="D455" t="s">
        <v>35</v>
      </c>
      <c r="E455" s="9">
        <f t="shared" ref="E455:F455" si="498">E450</f>
        <v>0.58229433421778798</v>
      </c>
      <c r="F455" s="10">
        <f t="shared" si="498"/>
        <v>-0.86000796542993008</v>
      </c>
      <c r="G455" s="13">
        <f>(SIN((RADIANS(45+$C$16))))*(SIN(RADIANS($A$16)))</f>
        <v>0.64277879851302877</v>
      </c>
      <c r="H455" s="14">
        <f>(SIN((RADIANS($C$16-45))))*(SIN(RADIANS($A$16)))</f>
        <v>-3.3656126756031754E-3</v>
      </c>
      <c r="J455" s="16"/>
      <c r="L455" s="16"/>
      <c r="M455" s="17">
        <f>(G383^2)*F383+G383*G384*F384+G383*G385*F385-((H383^2)*F383+H383*H384*F384+H383*H385*F385)</f>
        <v>-0.21593015051701822</v>
      </c>
      <c r="N455" s="18">
        <f>G383*G384*F383+(G384^2)*F384+G384*G385*F385-(H383*H384*F383+(H384^2)*F384+H384*H385*F385)</f>
        <v>0.46234237275826356</v>
      </c>
      <c r="O455" s="18">
        <f>G383*G385*F383+G384*G385*F384+(G385^2)*F385-(H383*H385*F383+H384*H385*F384+(H385^2)*F385)</f>
        <v>8.0693966761146367E-11</v>
      </c>
      <c r="P455" s="18">
        <f>(G383^2)*E383+G383*G384*E384+G383*G385*E385-((H383^2)*E383+H383*H384*E384+H383*H385*E385)</f>
        <v>0.81190971506522935</v>
      </c>
      <c r="Q455" s="18">
        <f>G383*G384*E383+(G384^2)*E384+G384*G385*E385-(H383*H384*E383+(H384^2)*E384+H384*H385*E385)</f>
        <v>-4.1664409154980903E-2</v>
      </c>
      <c r="R455" s="34">
        <f>G383*G385*E383+G384*G385*E384+(G385^2)*E385-(H383*H385*E383+H384*H385*E384+(H385^2)*E385)</f>
        <v>-7.2718112065248457E-12</v>
      </c>
      <c r="S455" s="16">
        <f>J383</f>
        <v>-6.993104489021601E-4</v>
      </c>
      <c r="Y455" t="s">
        <v>35</v>
      </c>
      <c r="Z455" s="9">
        <f t="shared" ref="Z455:AA455" si="499">Z450</f>
        <v>-0.86000842176762804</v>
      </c>
      <c r="AA455" s="10">
        <f t="shared" si="499"/>
        <v>-0.58229405157290814</v>
      </c>
      <c r="AB455" s="13">
        <f>(SIN((RADIANS(45+$C$16))))*(SIN(RADIANS($A$16)))</f>
        <v>0.64277879851302877</v>
      </c>
      <c r="AC455" s="14">
        <f>(SIN((RADIANS($C$16-45))))*(SIN(RADIANS($A$16)))</f>
        <v>-3.3656126756031754E-3</v>
      </c>
      <c r="AE455" s="16"/>
      <c r="AG455" s="16"/>
      <c r="AH455" s="17">
        <f>(AB383^2)*AA383+AB383*AB384*AA384+AB383*AB385*AA385-((AC383^2)*AA383+AC383*AC384*AA384+AC383*AC385*AA385)</f>
        <v>-0.81190990928489104</v>
      </c>
      <c r="AI455" s="18">
        <f>AB383*AB384*AA383+(AB384^2)*AA384+AB384*AB385*AA385-(AC383*AC384*AA383+(AC384^2)*AA384+AC384*AC385*AA385)</f>
        <v>4.166457461056941E-2</v>
      </c>
      <c r="AJ455" s="18">
        <f>AB383*AB385*AA383+AB384*AB385*AA384+(AB385^2)*AA385-(AC383*AC385*AA383+AC384*AC385*AA384+(AC385^2)*AA385)</f>
        <v>7.2718400839726974E-12</v>
      </c>
      <c r="AK455" s="18">
        <f>(AB383^2)*Z383+AB383*AB384*Z384+AB383*AB385*Z385-((AC383^2)*Z383+AC383*AC384*Z384+AC383*AC385*Z385)</f>
        <v>-0.2159297174751893</v>
      </c>
      <c r="AL455" s="18">
        <f>AB383*AB384*Z383+(AB384^2)*Z384+AB384*AB385*Z385-(AC383*AC384*Z383+(AC384^2)*Z384+AC384*AC385*Z385)</f>
        <v>0.46234172616454322</v>
      </c>
      <c r="AM455" s="34">
        <f>AB383*AB385*Z383+AB384*AB385*Z384+(AB385^2)*Z385-(AC383*AC385*Z383+AC384*AC385*Z384+(AC385^2)*Z385)</f>
        <v>8.0693853909252945E-11</v>
      </c>
      <c r="AN455" s="16">
        <f>AE383</f>
        <v>6.9913379162790668E-4</v>
      </c>
    </row>
    <row r="456" spans="1:40" x14ac:dyDescent="0.2">
      <c r="A456" s="7" t="s">
        <v>47</v>
      </c>
      <c r="B456" s="7" t="s">
        <v>46</v>
      </c>
      <c r="C456" s="7" t="s">
        <v>48</v>
      </c>
      <c r="L456" s="16"/>
      <c r="M456" s="17">
        <f>(G388^2)*F388+G388*G389*F389+G388*G390*F390-((H388^2)*F388+H388*H389*F389+H388*H390*F390)</f>
        <v>0.34125398839330001</v>
      </c>
      <c r="N456" s="18">
        <f>G388*G389*F388+(G389^2)*F389+G389*G390*F390-(H388*H389*F388+(H389^2)*F389+H389*H390*F390)</f>
        <v>-0.54680161927432325</v>
      </c>
      <c r="O456" s="18">
        <f>G388*G390*F388+G389*G390*F389+(G390^2)*F390-(H388*H390*F388+H389*H390*F389+(H390^2)*F390)</f>
        <v>-9.6415878573141003E-2</v>
      </c>
      <c r="P456" s="18">
        <f>(G388^2)*E388+G388*G389*E389+G388*G390*E390-((H388^2)*E388+H388*H389*E389+H388*H390*E390)</f>
        <v>-0.85751855467795024</v>
      </c>
      <c r="Q456" s="18">
        <f>G388*G389*E388+(G389^2)*E389+G389*G390*E390-(H388*H389*E388+(H389^2)*E389+H389*H390*E390)</f>
        <v>2.2941844494563463E-2</v>
      </c>
      <c r="R456" s="34">
        <f>G388*G390*E388+G389*G390*E389+(G390^2)*E390-(H388*H390*E388+H389*H390*E389+(H390^2)*E390)</f>
        <v>4.0452661716094823E-3</v>
      </c>
      <c r="S456" s="16">
        <f>J388</f>
        <v>7.9926326951122173E-3</v>
      </c>
      <c r="V456" s="7" t="s">
        <v>47</v>
      </c>
      <c r="W456" s="7" t="s">
        <v>46</v>
      </c>
      <c r="X456" s="7" t="s">
        <v>48</v>
      </c>
      <c r="AG456" s="16"/>
      <c r="AH456" s="17">
        <f>(AB388^2)*AA388+AB388*AB389*AA389+AB388*AB390*AA390-((AC388^2)*AA388+AC388*AC389*AA389+AC388*AC390*AA390)</f>
        <v>0.85751874248243476</v>
      </c>
      <c r="AI456" s="18">
        <f>AB388*AB389*AA388+(AB389^2)*AA389+AB389*AB390*AA390-(AC388*AC389*AA388+(AC389^2)*AA389+AC389*AC390*AA390)</f>
        <v>-2.2941937032766341E-2</v>
      </c>
      <c r="AJ456" s="18">
        <f>AB388*AB390*AA388+AB389*AB390*AA389+(AB390^2)*AA390-(AC388*AC390*AA388+AC389*AC390*AA389+(AC390^2)*AA390)</f>
        <v>-4.0452824885914077E-3</v>
      </c>
      <c r="AK456" s="18">
        <f>(AB388^2)*Z388+AB388*AB389*Z389+AB388*AB390*Z390-((AC388^2)*Z388+AC388*AC389*Z389+AC388*AC390*Z390)</f>
        <v>0.34125352203124493</v>
      </c>
      <c r="AL456" s="18">
        <f>AB388*AB389*Z388+(AB389^2)*Z389+AB389*AB390*Z390-(AC388*AC389*Z388+(AC389^2)*Z389+AC389*AC390*Z390)</f>
        <v>-0.54680111904465933</v>
      </c>
      <c r="AM456" s="34">
        <f>AB388*AB390*Z388+AB389*AB390*Z389+(AB390^2)*Z390-(AC388*AC390*Z388+AC389*AC390*Z389+(AC390^2)*Z390)</f>
        <v>-9.641579036915468E-2</v>
      </c>
      <c r="AN456" s="16">
        <f>AE388</f>
        <v>-7.9924556152705661E-3</v>
      </c>
    </row>
    <row r="457" spans="1:40" x14ac:dyDescent="0.2">
      <c r="A457" s="7">
        <f>C470+C473</f>
        <v>0.70980781400230741</v>
      </c>
      <c r="B457" s="7">
        <f>C471*C475-C472*C474</f>
        <v>1.9232818110347383E-3</v>
      </c>
      <c r="C457" s="7">
        <f>A458*B459-A459*B458</f>
        <v>0.23244858517583683</v>
      </c>
      <c r="E457" s="9" t="s">
        <v>29</v>
      </c>
      <c r="F457" s="10" t="s">
        <v>30</v>
      </c>
      <c r="G457" s="13" t="s">
        <v>31</v>
      </c>
      <c r="H457" s="14" t="s">
        <v>11</v>
      </c>
      <c r="I457">
        <v>16</v>
      </c>
      <c r="J457" s="15" t="s">
        <v>32</v>
      </c>
      <c r="L457" s="16"/>
      <c r="M457" s="17">
        <f>(G393^2)*F393+G393*G394*F394+G393*G395*F395-((H393^2)*F393+H393*H394*F394+H393*H395*F395)</f>
        <v>0.44805732429934286</v>
      </c>
      <c r="N457" s="18">
        <f>G393*G394*F393+(G394^2)*F394+G394*G395*F395-(H393*H394*F393+(H394^2)*F394+H394*H395*F395)</f>
        <v>-0.59242694104823568</v>
      </c>
      <c r="O457" s="18">
        <f>G393*G395*F393+G394*G395*F394+(G395^2)*F395-(H393*H395*F393+H394*H395*F394+(H395^2)*F395)</f>
        <v>-0.21562577251893597</v>
      </c>
      <c r="P457" s="18">
        <f>(G393^2)*E393+G393*G394*E394+G393*G395*E395-((H393^2)*E393+H393*H394*E394+H393*H395*E395)</f>
        <v>-0.90237918599094535</v>
      </c>
      <c r="Q457" s="18">
        <f>G393*G394*E393+(G394^2)*E394+G394*G395*E395-(H393*H394*E393+(H394^2)*E394+H394*H395*E395)</f>
        <v>2.7598600113147742E-2</v>
      </c>
      <c r="R457" s="34">
        <f>G393*G395*E393+G394*G395*E394+(G395^2)*E395-(H393*H395*E393+H394*H395*E394+(H395^2)*E395)</f>
        <v>1.004506894860166E-2</v>
      </c>
      <c r="S457" s="16">
        <f>J393</f>
        <v>1.6715394659910232E-3</v>
      </c>
      <c r="V457" s="7">
        <f>X470+X473</f>
        <v>-0.76380086979183648</v>
      </c>
      <c r="W457" s="7">
        <f>X471*X475-X472*X474</f>
        <v>1.9232778079381063E-3</v>
      </c>
      <c r="X457" s="7">
        <f>V458*W459-V459*W458</f>
        <v>1.2021451144121018</v>
      </c>
      <c r="Z457" s="9" t="s">
        <v>29</v>
      </c>
      <c r="AA457" s="10" t="s">
        <v>30</v>
      </c>
      <c r="AB457" s="13" t="s">
        <v>31</v>
      </c>
      <c r="AC457" s="14" t="s">
        <v>11</v>
      </c>
      <c r="AD457">
        <v>16</v>
      </c>
      <c r="AE457" s="15" t="s">
        <v>32</v>
      </c>
      <c r="AG457" s="16"/>
      <c r="AH457" s="17">
        <f>(AB393^2)*AA393+AB393*AB394*AA394+AB393*AB395*AA395-((AC393^2)*AA393+AC393*AC394*AA394+AC393*AC395*AA395)</f>
        <v>0.90237934835909184</v>
      </c>
      <c r="AI457" s="18">
        <f>AB393*AB394*AA393+(AB394^2)*AA394+AB394*AB395*AA395-(AC393*AC394*AA393+(AC394^2)*AA394+AC394*AC395*AA395)</f>
        <v>-2.7598629911441991E-2</v>
      </c>
      <c r="AJ457" s="18">
        <f>AB393*AB395*AA393+AB394*AB395*AA394+(AB395^2)*AA395-(AC393*AC395*AA393+AC394*AC395*AA394+(AC395^2)*AA395)</f>
        <v>-1.0045079794293796E-2</v>
      </c>
      <c r="AK457" s="18">
        <f>(AB393^2)*Z393+AB393*AB394*Z394+AB393*AB395*Z395-((AC393^2)*Z393+AC393*AC394*Z394+AC393*AC395*Z395)</f>
        <v>0.44805688320213816</v>
      </c>
      <c r="AL457" s="18">
        <f>AB393*AB394*Z393+(AB394^2)*Z394+AB394*AB395*Z395-(AC393*AC394*Z393+(AC394^2)*Z394+AC394*AC395*Z395)</f>
        <v>-0.59242658434868611</v>
      </c>
      <c r="AM457" s="34">
        <f>AB393*AB395*Z393+AB394*AB395*Z394+(AB395^2)*Z395-(AC393*AC395*Z393+AC394*AC395*Z394+(AC395^2)*Z395)</f>
        <v>-0.21562564269091739</v>
      </c>
      <c r="AN457" s="16">
        <f>AE393</f>
        <v>-1.6713920378521041E-3</v>
      </c>
    </row>
    <row r="458" spans="1:40" x14ac:dyDescent="0.2">
      <c r="A458" s="7">
        <f>C471+C474</f>
        <v>-0.16670199620414916</v>
      </c>
      <c r="B458" s="7">
        <f>C472*C473-C470*C475</f>
        <v>0.61762140249505426</v>
      </c>
      <c r="C458" s="7">
        <f>A459*B457-A457*B459</f>
        <v>0.25926164525768436</v>
      </c>
      <c r="D458" t="s">
        <v>33</v>
      </c>
      <c r="E458" s="9">
        <f t="shared" ref="E458:F458" si="500">E453</f>
        <v>0.73718181679416706</v>
      </c>
      <c r="F458" s="10">
        <f t="shared" si="500"/>
        <v>-2.7010448022752268E-2</v>
      </c>
      <c r="G458" s="13">
        <f>COS((RADIANS(45+$C$17)))</f>
        <v>-0.55193698531205848</v>
      </c>
      <c r="H458" s="14">
        <f>COS((RADIANS($C$17-45)))</f>
        <v>0.83388582206716788</v>
      </c>
      <c r="J458" s="15">
        <f>((SUMPRODUCT(G458:G460,E458:E460))*(SUMPRODUCT(G458:G460,F458:F460)))-((SUMPRODUCT(H458:H460,E458:E460))*(SUMPRODUCT(H458:H460,F458:F460)))</f>
        <v>-4.9811987332072302E-5</v>
      </c>
      <c r="L458" s="16"/>
      <c r="M458" s="17">
        <f>(G398^2)*F398+G398*G399*F399+G398*G400*F400-((H398^2)*F398+H398*H399*F399+H398*H400*F400)</f>
        <v>0.53158106884245859</v>
      </c>
      <c r="N458" s="18">
        <f>G398*G399*F398+(G399^2)*F399+G399*G400*F400-(H398*H399*F398+(H399^2)*F399+H399*H400*F400)</f>
        <v>-0.59831987566219191</v>
      </c>
      <c r="O458" s="18">
        <f>G398*G400*F398+G399*G400*F399+(G400^2)*F400-(H398*H400*F398+H399*H400*F399+(H400^2)*F400)</f>
        <v>-0.34544014127506989</v>
      </c>
      <c r="P458" s="18">
        <f>(G398^2)*E398+G398*G399*E399+G398*G400*E400-((H398^2)*E398+H398*H399*E399+H398*H400*E400)</f>
        <v>-0.94185720721522825</v>
      </c>
      <c r="Q458" s="18">
        <f>G398*G399*E398+(G399^2)*E399+G399*G400*E400-(H398*H399*E398+(H399^2)*E399+H399*H400*E400)</f>
        <v>3.9565399885204133E-2</v>
      </c>
      <c r="R458" s="34">
        <f>G398*G400*E398+G399*G400*E399+(G400^2)*E400-(H398*H400*E398+H399*H400*E399+(H400^2)*E400)</f>
        <v>2.2843094274317743E-2</v>
      </c>
      <c r="S458" s="16">
        <f>J398</f>
        <v>-1.4366410428470533E-2</v>
      </c>
      <c r="V458" s="7">
        <f>X471+X474</f>
        <v>-0.85190567745620993</v>
      </c>
      <c r="W458" s="7">
        <f>X472*X473-X470*X475</f>
        <v>0.61762140465587323</v>
      </c>
      <c r="X458" s="7">
        <f>V459*W457-V457*W459</f>
        <v>-0.2823299218720085</v>
      </c>
      <c r="Y458" t="s">
        <v>33</v>
      </c>
      <c r="Z458" s="9">
        <f t="shared" ref="Z458:AA458" si="501">Z453</f>
        <v>-2.7010288731631041E-2</v>
      </c>
      <c r="AA458" s="10">
        <f t="shared" si="501"/>
        <v>-0.73718193489074735</v>
      </c>
      <c r="AB458" s="13">
        <f>COS((RADIANS(45+$C$17)))</f>
        <v>-0.55193698531205848</v>
      </c>
      <c r="AC458" s="14">
        <f>COS((RADIANS($C$17-45)))</f>
        <v>0.83388582206716788</v>
      </c>
      <c r="AE458" s="15">
        <f>((SUMPRODUCT(AB458:AB460,Z458:Z460))*(SUMPRODUCT(AB458:AB460,AA458:AA460)))-((SUMPRODUCT(AC458:AC460,Z458:Z460))*(SUMPRODUCT(AC458:AC460,AA458:AA460)))</f>
        <v>4.9262430103717836E-5</v>
      </c>
      <c r="AG458" s="16"/>
      <c r="AH458" s="17">
        <f>(AB398^2)*AA398+AB398*AB399*AA399+AB398*AB400*AA400-((AC398^2)*AA398+AC398*AC399*AA399+AC398*AC400*AA400)</f>
        <v>0.94185733490331724</v>
      </c>
      <c r="AI458" s="18">
        <f>AB398*AB399*AA398+(AB399^2)*AA399+AB399*AB400*AA400-(AC398*AC399*AA398+(AC399^2)*AA399+AC399*AC400*AA400)</f>
        <v>-3.9565378368628584E-2</v>
      </c>
      <c r="AJ458" s="18">
        <f>AB398*AB400*AA398+AB399*AB400*AA399+(AB400^2)*AA400-(AC398*AC400*AA398+AC399*AC400*AA399+(AC400^2)*AA400)</f>
        <v>-2.2843081851717156E-2</v>
      </c>
      <c r="AK458" s="18">
        <f>(AB398^2)*Z398+AB398*AB399*Z399+AB398*AB400*Z400-((AC398^2)*Z398+AC398*AC399*Z399+AC398*AC400*Z400)</f>
        <v>0.53158068723207663</v>
      </c>
      <c r="AL458" s="18">
        <f>AB398*AB399*Z398+(AB399^2)*Z399+AB399*AB400*Z400-(AC398*AC399*Z398+(AC399^2)*Z399+AC399*AC400*Z400)</f>
        <v>-0.59831965326372727</v>
      </c>
      <c r="AM458" s="34">
        <f>AB398*AB400*Z398+AB399*AB400*Z399+(AB400^2)*Z400-(AC398*AC400*Z398+AC399*AC400*Z399+(AC400^2)*Z400)</f>
        <v>-0.34544001287325637</v>
      </c>
      <c r="AN458" s="16">
        <f>AE398</f>
        <v>1.436651564739555E-2</v>
      </c>
    </row>
    <row r="459" spans="1:40" x14ac:dyDescent="0.2">
      <c r="A459" s="7">
        <f>C472+C475</f>
        <v>-0.27757179997000703</v>
      </c>
      <c r="B459" s="7">
        <f>C470*C474-C471*C473</f>
        <v>-0.3660082193050897</v>
      </c>
      <c r="C459" s="7">
        <f>A457*B458-A458*B457</f>
        <v>0.43871311250321632</v>
      </c>
      <c r="D459" t="s">
        <v>34</v>
      </c>
      <c r="E459" s="9">
        <f t="shared" ref="E459:F459" si="502">E454</f>
        <v>0.34277729989880334</v>
      </c>
      <c r="F459" s="10">
        <f t="shared" si="502"/>
        <v>-0.50956524125442693</v>
      </c>
      <c r="G459" s="13">
        <f>(SIN((RADIANS(45+$C$17))))*(COS(RADIANS($A$17)))</f>
        <v>-0.72216630576583773</v>
      </c>
      <c r="H459" s="14">
        <f>(SIN((RADIANS($C$17-45))))*(COS(RADIANS($A$17)))</f>
        <v>-0.47799145056844133</v>
      </c>
      <c r="J459" s="16"/>
      <c r="L459" s="16"/>
      <c r="M459" s="17">
        <f>(G403^2)*F403+G403*G404*F404+G403*G405*F405-((H403^2)*F403+H403*H404*F404+H403*H405*F405)</f>
        <v>0.60194692815078532</v>
      </c>
      <c r="N459" s="18">
        <f>G403*G404*F403+(G404^2)*F404+G404*G405*F405-(H403*H404*F403+(H404^2)*F404+H404*H405*F405)</f>
        <v>-0.55659616704952708</v>
      </c>
      <c r="O459" s="18">
        <f>G403*G405*F403+G404*G405*F404+(G405^2)*F405-(H403*H405*F403+H404*H405*F404+(H405^2)*F405)</f>
        <v>-0.46703963848594587</v>
      </c>
      <c r="P459" s="18">
        <f>(G403^2)*E403+G403*G404*E404+G403*G405*E405-((H403^2)*E403+H403*H404*E404+H403*H405*E405)</f>
        <v>-0.97300612644521578</v>
      </c>
      <c r="Q459" s="18">
        <f>G403*G404*E403+(G404^2)*E404+G404*G405*E405-(H403*H404*E403+(H404^2)*E404+H404*H405*E405)</f>
        <v>3.677725462437953E-2</v>
      </c>
      <c r="R459" s="34">
        <f>G403*G405*E403+G404*G405*E404+(G405^2)*E405-(H403*H405*E403+H404*H405*E404+(H405^2)*E405)</f>
        <v>3.0859780791029745E-2</v>
      </c>
      <c r="S459" s="16">
        <f>J403</f>
        <v>-1.8998736512886527E-2</v>
      </c>
      <c r="V459" s="7">
        <f>X472+X475</f>
        <v>-1.4415637636367005</v>
      </c>
      <c r="W459" s="7">
        <f>X470*X474-X471*X473</f>
        <v>-0.36600821671343198</v>
      </c>
      <c r="X459" s="7">
        <f>V457*W458-V458*W457</f>
        <v>-0.47010131479430378</v>
      </c>
      <c r="Y459" t="s">
        <v>34</v>
      </c>
      <c r="Z459" s="9">
        <f t="shared" ref="Z459:AA459" si="503">Z454</f>
        <v>-0.50956447952284456</v>
      </c>
      <c r="AA459" s="10">
        <f t="shared" si="503"/>
        <v>-0.3427775260625196</v>
      </c>
      <c r="AB459" s="13">
        <f>(SIN((RADIANS(45+$C$17))))*(COS(RADIANS($A$17)))</f>
        <v>-0.72216630576583773</v>
      </c>
      <c r="AC459" s="14">
        <f>(SIN((RADIANS($C$17-45))))*(COS(RADIANS($A$17)))</f>
        <v>-0.47799145056844133</v>
      </c>
      <c r="AE459" s="16"/>
      <c r="AG459" s="16"/>
      <c r="AH459" s="17">
        <f>(AB403^2)*AA403+AB403*AB404*AA404+AB403*AB405*AA405-((AC403^2)*AA403+AC403*AC404*AA404+AC403*AC405*AA405)</f>
        <v>0.97300621431707635</v>
      </c>
      <c r="AI459" s="18">
        <f>AB403*AB404*AA403+(AB404^2)*AA404+AB404*AB405*AA405-(AC403*AC404*AA403+(AC404^2)*AA404+AC404*AC405*AA405)</f>
        <v>-3.6777193838913536E-2</v>
      </c>
      <c r="AJ459" s="18">
        <f>AB403*AB405*AA403+AB404*AB405*AA404+(AB405^2)*AA405-(AC403*AC405*AA403+AC404*AC405*AA404+(AC405^2)*AA405)</f>
        <v>-3.0859729785967682E-2</v>
      </c>
      <c r="AK459" s="18">
        <f>(AB403^2)*Z403+AB403*AB404*Z404+AB403*AB405*Z405-((AC403^2)*Z403+AC403*AC404*Z404+AC403*AC405*Z405)</f>
        <v>0.601946623967617</v>
      </c>
      <c r="AL459" s="18">
        <f>AB403*AB404*Z403+(AB404^2)*Z404+AB404*AB405*Z405-(AC403*AC404*Z403+(AC404^2)*Z404+AC404*AC405*Z405)</f>
        <v>-0.55659606700026831</v>
      </c>
      <c r="AM459" s="34">
        <f>AB403*AB405*Z403+AB404*AB405*Z404+(AB405^2)*Z405-(AC403*AC405*Z403+AC404*AC405*Z404+(AC405^2)*Z405)</f>
        <v>-0.46703955453464974</v>
      </c>
      <c r="AN459" s="16">
        <f>AE403</f>
        <v>1.899880035986673E-2</v>
      </c>
    </row>
    <row r="460" spans="1:40" x14ac:dyDescent="0.2">
      <c r="D460" t="s">
        <v>35</v>
      </c>
      <c r="E460" s="9">
        <f t="shared" ref="E460:F460" si="504">E455</f>
        <v>0.58229433421778798</v>
      </c>
      <c r="F460" s="10">
        <f t="shared" si="504"/>
        <v>-0.86000796542993008</v>
      </c>
      <c r="G460" s="13">
        <f>(SIN((RADIANS(45+$C$17))))*(SIN(RADIANS($A$17)))</f>
        <v>0.41694291103358394</v>
      </c>
      <c r="H460" s="14">
        <f>(SIN((RADIANS($C$17-45))))*(SIN(RADIANS($A$17)))</f>
        <v>0.27596849265602924</v>
      </c>
      <c r="J460" s="16"/>
      <c r="L460" s="16"/>
      <c r="M460" s="17">
        <f>(G408^2)*F408+G408*G409*F409+G408*G410*F410-((H408^2)*F408+H408*H409*F409+H408*H410*F410)</f>
        <v>0.67001913790068024</v>
      </c>
      <c r="N460" s="18">
        <f>G408*G409*F408+(G409^2)*F409+G409*G410*F410-(H408*H409*F408+(H409^2)*F409+H409*H410*F410)</f>
        <v>-0.46560342966264601</v>
      </c>
      <c r="O460" s="18">
        <f>G408*G410*F408+G409*G410*F409+(G410^2)*F410-(H408*H410*F408+H409*H410*F409+(H410^2)*F410)</f>
        <v>-0.55488456002464392</v>
      </c>
      <c r="P460" s="18">
        <f>(G408^2)*E408+G408*G409*E409+G408*G410*E410-((H408^2)*E408+H408*H409*E409+H408*H410*E410)</f>
        <v>-0.99361483510312576</v>
      </c>
      <c r="Q460" s="18">
        <f>G408*G409*E408+(G409^2)*E409+G409*G410*E410-(H408*H409*E408+(H409^2)*E409+H409*H410*E410)</f>
        <v>1.0177030425507355E-2</v>
      </c>
      <c r="R460" s="34">
        <f>G408*G410*E408+G409*G410*E409+(G410^2)*E410-(H408*H410*E408+H409*H410*E409+(H410^2)*E410)</f>
        <v>1.2128512571539019E-2</v>
      </c>
      <c r="S460" s="16">
        <f>J408</f>
        <v>1.1221503473820671E-2</v>
      </c>
      <c r="Y460" t="s">
        <v>35</v>
      </c>
      <c r="Z460" s="9">
        <f t="shared" ref="Z460:AA460" si="505">Z455</f>
        <v>-0.86000842176762804</v>
      </c>
      <c r="AA460" s="10">
        <f t="shared" si="505"/>
        <v>-0.58229405157290814</v>
      </c>
      <c r="AB460" s="13">
        <f>(SIN((RADIANS(45+$C$17))))*(SIN(RADIANS($A$17)))</f>
        <v>0.41694291103358394</v>
      </c>
      <c r="AC460" s="14">
        <f>(SIN((RADIANS($C$17-45))))*(SIN(RADIANS($A$17)))</f>
        <v>0.27596849265602924</v>
      </c>
      <c r="AE460" s="16"/>
      <c r="AG460" s="16"/>
      <c r="AH460" s="17">
        <f>(AB408^2)*AA408+AB408*AB409*AA409+AB408*AB410*AA410-((AC408^2)*AA408+AC408*AC409*AA409+AC408*AC410*AA410)</f>
        <v>0.99361487709940843</v>
      </c>
      <c r="AI460" s="18">
        <f>AB408*AB409*AA408+(AB409^2)*AA409+AB409*AB410*AA410-(AC408*AC409*AA408+(AC409^2)*AA409+AC409*AC410*AA410)</f>
        <v>-1.0176946015759414E-2</v>
      </c>
      <c r="AJ460" s="18">
        <f>AB408*AB410*AA408+AB409*AB410*AA409+(AB410^2)*AA410-(AC408*AC410*AA408+AC409*AC410*AA409+(AC410^2)*AA410)</f>
        <v>-1.2128411975918657E-2</v>
      </c>
      <c r="AK460" s="18">
        <f>(AB408^2)*Z408+AB408*AB409*Z409+AB408*AB410*Z410-((AC408^2)*Z408+AC408*AC409*Z409+AC408*AC410*Z410)</f>
        <v>0.6700189257938165</v>
      </c>
      <c r="AL460" s="18">
        <f>AB408*AB409*Z408+(AB409^2)*Z409+AB409*AB410*Z410-(AC408*AC409*Z408+(AC409^2)*Z409+AC409*AC410*Z410)</f>
        <v>-0.46560342936867327</v>
      </c>
      <c r="AM460" s="34">
        <f>AB408*AB410*Z408+AB409*AB410*Z409+(AB410^2)*Z410-(AC408*AC410*Z408+AC409*AC410*Z409+(AC410^2)*Z410)</f>
        <v>-0.55488455967430073</v>
      </c>
      <c r="AN460" s="16">
        <f>AE408</f>
        <v>-1.1221478076889169E-2</v>
      </c>
    </row>
    <row r="461" spans="1:40" x14ac:dyDescent="0.2">
      <c r="A461" s="8"/>
      <c r="B461" s="8" t="s">
        <v>25</v>
      </c>
      <c r="C461" s="8" t="s">
        <v>49</v>
      </c>
      <c r="J461" s="16"/>
      <c r="L461" s="16"/>
      <c r="M461" s="17">
        <f>(G413^2)*F413+G413*G414*F414+G413*G415*F415-((H413^2)*F413+H413*H414*F414+H413*H415*F415)</f>
        <v>0.6939593683480102</v>
      </c>
      <c r="N461" s="18">
        <f>G413*G414*F413+(G414^2)*F414+G414*G415*F415-(H413*H414*F413+(H414^2)*F414+H414*H415*F415)</f>
        <v>-0.35996280203807351</v>
      </c>
      <c r="O461" s="18">
        <f>G413*G415*F413+G414*G415*F414+(G415^2)*F415-(H413*H415*F413+H414*H415*F414+(H415^2)*F415)</f>
        <v>-0.62347386196480103</v>
      </c>
      <c r="P461" s="18">
        <f>(G413^2)*E413+G413*G414*E414+G413*G415*E415-((H413^2)*E413+H413*H414*E414+H413*H415*E415)</f>
        <v>-0.99998197031502034</v>
      </c>
      <c r="Q461" s="18">
        <f>G413*G414*E413+(G414^2)*E414+G414*G415*E415-(H413*H414*E413+(H414^2)*E414+H414*H415*E415)</f>
        <v>9.3445443599066147E-4</v>
      </c>
      <c r="R461" s="34">
        <f>G413*G415*E413+G414*G415*E414+(G415^2)*E415-(H413*H415*E413+H414*H415*E414+(H415^2)*E415)</f>
        <v>1.6185225604939402E-3</v>
      </c>
      <c r="S461" s="16">
        <f>J413</f>
        <v>2.514185323851359E-2</v>
      </c>
      <c r="V461" s="8"/>
      <c r="W461" s="8" t="s">
        <v>25</v>
      </c>
      <c r="X461" s="8" t="s">
        <v>49</v>
      </c>
      <c r="AE461" s="16"/>
      <c r="AG461" s="16"/>
      <c r="AH461" s="17">
        <f>(AB413^2)*AA413+AB413*AB414*AA414+AB413*AB415*AA415-((AC413^2)*AA413+AC413*AC414*AA414+AC413*AC415*AA415)</f>
        <v>0.99998196872128653</v>
      </c>
      <c r="AI461" s="18">
        <f>AB413*AB414*AA413+(AB414^2)*AA414+AB414*AB415*AA415-(AC413*AC414*AA413+(AC414^2)*AA414+AC414*AC415*AA415)</f>
        <v>-9.3436599385859909E-4</v>
      </c>
      <c r="AJ461" s="18">
        <f>AB413*AB415*AA413+AB414*AB415*AA414+(AB415^2)*AA415-(AC413*AC415*AA413+AC414*AC415*AA414+(AC415^2)*AA415)</f>
        <v>-1.6183693742277128E-3</v>
      </c>
      <c r="AK461" s="18">
        <f>(AB413^2)*Z413+AB413*AB414*Z414+AB413*AB415*Z415-((AC413^2)*Z413+AC413*AC414*Z414+AC413*AC415*Z415)</f>
        <v>0.6939592603842486</v>
      </c>
      <c r="AL461" s="18">
        <f>AB413*AB414*Z413+(AB414^2)*Z414+AB414*AB415*Z415-(AC413*AC414*Z413+(AC414^2)*Z414+AC414*AC415*Z415)</f>
        <v>-0.35996286103586617</v>
      </c>
      <c r="AM461" s="34">
        <f>AB413*AB415*Z413+AB414*AB415*Z414+(AB415^2)*Z415-(AC413*AC415*Z413+AC414*AC415*Z414+(AC415^2)*Z415)</f>
        <v>-0.62347396415197553</v>
      </c>
      <c r="AN461" s="16">
        <f>AE413</f>
        <v>-2.51418706888758E-2</v>
      </c>
    </row>
    <row r="462" spans="1:40" x14ac:dyDescent="0.2">
      <c r="A462" s="8" t="s">
        <v>47</v>
      </c>
      <c r="B462" s="8">
        <f>DEGREES(ACOS(A459/(SQRT((A457^2)+(A458^2)+(A459^2)))))</f>
        <v>110.84152925361168</v>
      </c>
      <c r="C462" s="8">
        <f>DEGREES(ATAN(A458/A457))</f>
        <v>-13.21668411834891</v>
      </c>
      <c r="E462" s="9" t="s">
        <v>29</v>
      </c>
      <c r="F462" s="10" t="s">
        <v>30</v>
      </c>
      <c r="G462" s="13" t="s">
        <v>31</v>
      </c>
      <c r="H462" s="14" t="s">
        <v>11</v>
      </c>
      <c r="I462">
        <v>17</v>
      </c>
      <c r="J462" s="15" t="s">
        <v>32</v>
      </c>
      <c r="L462" s="20" t="s">
        <v>37</v>
      </c>
      <c r="M462" s="17">
        <f>(G418^2)*F418+G418*G419*F419+G418*G420*F420-((H418^2)*F418+H418*H419*F419+H418*H420*F420)</f>
        <v>0.65729850046586247</v>
      </c>
      <c r="N462" s="18">
        <f>G418*G419*F418+(G419^2)*F419+G419*G420*F420-(H418*H419*F418+(H419^2)*F419+H419*H420*F420)</f>
        <v>-0.24989634956286377</v>
      </c>
      <c r="O462" s="18">
        <f>G418*G420*F418+G419*G420*F419+(G420^2)*F420-(H418*H420*F418+H419*H420*F419+(H420^2)*F420)</f>
        <v>-0.6865845776281071</v>
      </c>
      <c r="P462" s="18">
        <f>(G418^2)*E418+G418*G419*E419+G418*G420*E420-((H418^2)*E418+H418*H419*E419+H418*H420*E420)</f>
        <v>-0.9920124078939182</v>
      </c>
      <c r="Q462" s="18">
        <f>G418*G419*E418+(G419^2)*E419+G419*G420*E420-(H418*H419*E418+(H419^2)*E419+H419*H420*E420)</f>
        <v>9.6432013484374635E-3</v>
      </c>
      <c r="R462" s="34">
        <f>G418*G420*E418+G419*G420*E419+(G420^2)*E420-(H418*H420*E418+H419*H420*E419+(H420^2)*E420)</f>
        <v>2.6494477956086393E-2</v>
      </c>
      <c r="S462" s="16">
        <f>J418</f>
        <v>-9.0460272237941064E-4</v>
      </c>
      <c r="V462" s="8" t="s">
        <v>47</v>
      </c>
      <c r="W462" s="8">
        <f>DEGREES(ACOS(V459/(SQRT((V457^2)+(V458^2)+(V459^2)))))</f>
        <v>141.5608410494722</v>
      </c>
      <c r="X462" s="8">
        <f>DEGREES(ATAN(V458/V457))</f>
        <v>48.121259262874979</v>
      </c>
      <c r="Z462" s="9" t="s">
        <v>29</v>
      </c>
      <c r="AA462" s="10" t="s">
        <v>30</v>
      </c>
      <c r="AB462" s="13" t="s">
        <v>31</v>
      </c>
      <c r="AC462" s="14" t="s">
        <v>11</v>
      </c>
      <c r="AD462">
        <v>17</v>
      </c>
      <c r="AE462" s="15" t="s">
        <v>32</v>
      </c>
      <c r="AG462" s="20" t="s">
        <v>37</v>
      </c>
      <c r="AH462" s="17">
        <f>(AB418^2)*AA418+AB418*AB419*AA419+AB418*AB420*AA420-((AC418^2)*AA418+AC418*AC419*AA419+AC418*AC420*AA420)</f>
        <v>0.99201237582251589</v>
      </c>
      <c r="AI462" s="18">
        <f>AB418*AB419*AA418+(AB419^2)*AA419+AB419*AB420*AA420-(AC418*AC419*AA418+(AC419^2)*AA419+AC419*AC420*AA420)</f>
        <v>-9.643126138938557E-3</v>
      </c>
      <c r="AJ462" s="18">
        <f>AB418*AB420*AA418+AB419*AB420*AA419+(AB420^2)*AA420-(AC418*AC420*AA418+AC419*AC420*AA419+(AC420^2)*AA420)</f>
        <v>-2.6494271319686347E-2</v>
      </c>
      <c r="AK462" s="18">
        <f>(AB418^2)*Z418+AB418*AB419*Z419+AB418*AB420*Z420-((AC418^2)*Z418+AC418*AC419*Z419+AC418*AC420*Z420)</f>
        <v>0.657298488231425</v>
      </c>
      <c r="AL462" s="18">
        <f>AB418*AB419*Z418+(AB419^2)*Z419+AB419*AB420*Z420-(AC418*AC419*Z418+(AC419^2)*Z419+AC419*AC420*Z420)</f>
        <v>-0.24989642870589399</v>
      </c>
      <c r="AM462" s="34">
        <f>AB418*AB420*Z418+AB419*AB420*Z419+(AB420^2)*Z420-(AC418*AC420*Z418+AC419*AC420*Z419+(AC420^2)*Z420)</f>
        <v>-0.68658479507179537</v>
      </c>
      <c r="AN462" s="16">
        <f>AE418</f>
        <v>9.0455031917074935E-4</v>
      </c>
    </row>
    <row r="463" spans="1:40" x14ac:dyDescent="0.2">
      <c r="A463" s="8" t="s">
        <v>46</v>
      </c>
      <c r="B463" s="8">
        <f>DEGREES(ACOS(B459/(SQRT((B457^2)+(B458^2)+(B459^2)))))</f>
        <v>120.65125680397138</v>
      </c>
      <c r="C463" s="8">
        <f>DEGREES(ATAN(B458/B457))</f>
        <v>89.821580706318798</v>
      </c>
      <c r="D463" t="s">
        <v>33</v>
      </c>
      <c r="E463" s="9">
        <f t="shared" ref="E463:F463" si="506">E458</f>
        <v>0.73718181679416706</v>
      </c>
      <c r="F463" s="10">
        <f t="shared" si="506"/>
        <v>-2.7010448022752268E-2</v>
      </c>
      <c r="G463" s="13">
        <f>COS((RADIANS(45+$C$18)))</f>
        <v>1.0471784116245646E-2</v>
      </c>
      <c r="H463" s="14">
        <f>COS((RADIANS($C$18-45)))</f>
        <v>0.99994516936551214</v>
      </c>
      <c r="J463" s="15">
        <f>((SUMPRODUCT(G463:G465,E463:E465))*(SUMPRODUCT(G463:(G465),F463:F465)))-((SUMPRODUCT(H463:H465,E463:E465))*(SUMPRODUCT(H463:H465,F463:F465)))</f>
        <v>1.2515138163721184E-4</v>
      </c>
      <c r="L463" s="16"/>
      <c r="M463" s="17">
        <f>(G423^2)*F423+G423*G424*F424+G423*G425*F425-((H423^2)*F423+H423*H424*F424+H423*H425*F425)</f>
        <v>0.61461631273402673</v>
      </c>
      <c r="N463" s="18">
        <f>G423*G424*F423+(G424^2)*F424+G424*G425*F425-(H423*H424*F423+(H424^2)*F424+H424*H425*F425)</f>
        <v>-0.12254212058091821</v>
      </c>
      <c r="O463" s="18">
        <f>G423*G425*F423+G424*G425*F424+(G425^2)*F425-(H423*H425*F423+H424*H425*F424+(H425^2)*F425)</f>
        <v>-0.69497090058796229</v>
      </c>
      <c r="P463" s="18">
        <f>(G423^2)*E423+G423*G424*E424+G423*G425*E425-((H423^2)*E423+H423*H424*E424+H423*H425*E425)</f>
        <v>-0.97141091138050362</v>
      </c>
      <c r="Q463" s="18">
        <f>G423*G424*E423+(G424^2)*E424+G424*G425*E425-(H423*H424*E423+(H424^2)*E424+H424*H425*E425)</f>
        <v>3.6823594073466595E-3</v>
      </c>
      <c r="R463" s="34">
        <f>G423*G425*E423+G424*G425*E424+(G425^2)*E425-(H423*H425*E423+H424*H425*E424+(H425^2)*E425)</f>
        <v>2.088369796018319E-2</v>
      </c>
      <c r="S463" s="16">
        <f>J423</f>
        <v>6.40169497739701E-3</v>
      </c>
      <c r="V463" s="8" t="s">
        <v>46</v>
      </c>
      <c r="W463" s="8">
        <f>DEGREES(ACOS(W459/(SQRT((W457^2)+(W458^2)+(W459^2)))))</f>
        <v>120.65125653862758</v>
      </c>
      <c r="X463" s="8">
        <f>DEGREES(ATAN(W458/W457))</f>
        <v>89.821581078300468</v>
      </c>
      <c r="Y463" t="s">
        <v>33</v>
      </c>
      <c r="Z463" s="9">
        <f t="shared" ref="Z463:AA463" si="507">Z458</f>
        <v>-2.7010288731631041E-2</v>
      </c>
      <c r="AA463" s="10">
        <f t="shared" si="507"/>
        <v>-0.73718193489074735</v>
      </c>
      <c r="AB463" s="13">
        <f>COS((RADIANS(45+$C$18)))</f>
        <v>1.0471784116245646E-2</v>
      </c>
      <c r="AC463" s="14">
        <f>COS((RADIANS($C$18-45)))</f>
        <v>0.99994516936551214</v>
      </c>
      <c r="AE463" s="15">
        <f>((SUMPRODUCT(AB463:AB465,Z463:Z465))*(SUMPRODUCT(AB463:(AB465),AA463:AA465)))-((SUMPRODUCT(AC463:AC465,Z463:Z465))*(SUMPRODUCT(AC463:AC465,AA463:AA465)))</f>
        <v>-1.2507400946363753E-4</v>
      </c>
      <c r="AG463" s="16"/>
      <c r="AH463" s="17">
        <f>(AB423^2)*AA423+AB423*AB424*AA424+AB423*AB425*AA425-((AC423^2)*AA423+AC423*AC424*AA424+AC423*AC425*AA425)</f>
        <v>0.97141085088762502</v>
      </c>
      <c r="AI463" s="18">
        <f>AB423*AB424*AA423+(AB424^2)*AA424+AB424*AB425*AA425-(AC423*AC424*AA423+(AC424^2)*AA424+AC424*AC425*AA425)</f>
        <v>-3.6823143103830169E-3</v>
      </c>
      <c r="AJ463" s="18">
        <f>AB423*AB425*AA423+AB424*AB425*AA424+(AB425^2)*AA425-(AC423*AC425*AA423+AC424*AC425*AA424+(AC425^2)*AA425)</f>
        <v>-2.0883442202593194E-2</v>
      </c>
      <c r="AK463" s="18">
        <f>(AB423^2)*Z423+AB423*AB424*Z424+AB423*AB425*Z425-((AC423^2)*Z423+AC423*AC424*Z424+AC423*AC425*Z425)</f>
        <v>0.61461639093753373</v>
      </c>
      <c r="AL463" s="18">
        <f>AB423*AB424*Z423+(AB424^2)*Z424+AB424*AB425*Z425-(AC423*AC424*Z423+(AC424^2)*Z424+AC424*AC425*Z425)</f>
        <v>-0.12254218069186934</v>
      </c>
      <c r="AM463" s="34">
        <f>AB423*AB425*Z423+AB424*AB425*Z424+(AB425^2)*Z425-(AC423*AC425*Z423+AC424*AC425*Z424+(AC425^2)*Z425)</f>
        <v>-0.6949712414941065</v>
      </c>
      <c r="AN463" s="16">
        <f>AE423</f>
        <v>-6.4017748147765507E-3</v>
      </c>
    </row>
    <row r="464" spans="1:40" x14ac:dyDescent="0.2">
      <c r="A464" s="8" t="s">
        <v>48</v>
      </c>
      <c r="B464" s="8">
        <f>DEGREES(ACOS(C459/(SQRT((C457^2)+(C458^2)+(C459^2)))))</f>
        <v>38.439159038600444</v>
      </c>
      <c r="C464" s="8">
        <f>DEGREES(ATAN(C458/C457))</f>
        <v>48.121259366925393</v>
      </c>
      <c r="D464" t="s">
        <v>34</v>
      </c>
      <c r="E464" s="9">
        <f t="shared" ref="E464:F464" si="508">E459</f>
        <v>0.34277729989880334</v>
      </c>
      <c r="F464" s="10">
        <f t="shared" si="508"/>
        <v>-0.50956524125442693</v>
      </c>
      <c r="G464" s="13">
        <f>(SIN((RADIANS(45+$C$18))))*(COS(RADIANS($A$18)))</f>
        <v>-0.93964109684328712</v>
      </c>
      <c r="H464" s="14">
        <f>(SIN((RADIANS($C$18-45))))*(COS(RADIANS($A$18)))</f>
        <v>9.8402582604991615E-3</v>
      </c>
      <c r="J464" s="16"/>
      <c r="L464" s="16"/>
      <c r="M464" s="17">
        <f>(G428^2)*F428+G428*G429*F429+G428*G430*F430-((H428^2)*F428+H428*H429*F429+H428*H430*F430)</f>
        <v>0.51780783375343953</v>
      </c>
      <c r="N464" s="18">
        <f>G428*G429*F428+(G429^2)*F429+G429*G430*F430-(H428*H429*F428+(H429^2)*F429+H429*H430*F430)</f>
        <v>-1.1993578624490895E-9</v>
      </c>
      <c r="O464" s="18">
        <f>G428*G430*F428+G429*G430*F429+(G430^2)*F430-(H428*H430*F428+H429*H430*F429+(H430^2)*F430)</f>
        <v>-0.6871814270908374</v>
      </c>
      <c r="P464" s="18">
        <f>(G428^2)*E428+G428*G429*E429+G428*G430*E430-((H428^2)*E428+H428*H429*E429+H428*H430*E430)</f>
        <v>-0.93803763284933828</v>
      </c>
      <c r="Q464" s="18">
        <f>G428*G429*E428+(G429^2)*E429+G429*G430*E430-(H428*H429*E428+(H429^2)*E429+H429*H430*E430)</f>
        <v>8.8808327692338177E-11</v>
      </c>
      <c r="R464" s="34">
        <f>G428*G430*E428+G429*G430*E429+(G430^2)*E430-(H428*H430*E428+H429*H430*E429+(H430^2)*E430)</f>
        <v>5.0883422931462419E-2</v>
      </c>
      <c r="S464" s="16">
        <f>J428</f>
        <v>-1.8423332349188692E-2</v>
      </c>
      <c r="V464" s="8" t="s">
        <v>48</v>
      </c>
      <c r="W464" s="8">
        <f>DEGREES(ACOS(X459/(SQRT((X457^2)+(X458^2)+(X459^2)))))</f>
        <v>110.84152947462778</v>
      </c>
      <c r="X464" s="8">
        <f>DEGREES(ATAN(X458/X457))</f>
        <v>-13.216683760191804</v>
      </c>
      <c r="Y464" t="s">
        <v>34</v>
      </c>
      <c r="Z464" s="9">
        <f t="shared" ref="Z464:AA464" si="509">Z459</f>
        <v>-0.50956447952284456</v>
      </c>
      <c r="AA464" s="10">
        <f t="shared" si="509"/>
        <v>-0.3427775260625196</v>
      </c>
      <c r="AB464" s="13">
        <f>(SIN((RADIANS(45+$C$18))))*(COS(RADIANS($A$18)))</f>
        <v>-0.93964109684328712</v>
      </c>
      <c r="AC464" s="14">
        <f>(SIN((RADIANS($C$18-45))))*(COS(RADIANS($A$18)))</f>
        <v>9.8402582604991615E-3</v>
      </c>
      <c r="AE464" s="16"/>
      <c r="AG464" s="16"/>
      <c r="AH464" s="17">
        <f>(AB428^2)*AA428+AB428*AB429*AA429+AB428*AB430*AA430-((AC428^2)*AA428+AC428*AC429*AA429+AC428*AC430*AA430)</f>
        <v>0.93803756642571368</v>
      </c>
      <c r="AI464" s="18">
        <f>AB428*AB429*AA428+(AB429^2)*AA429+AB429*AB430*AA430-(AC428*AC429*AA428+(AC429^2)*AA429+AC429*AC430*AA430)</f>
        <v>-8.8807805775168757E-11</v>
      </c>
      <c r="AJ464" s="18">
        <f>AB428*AB430*AA428+AB429*AB430*AA429+(AB430^2)*AA430-(AC428*AC430*AA428+AC429*AC430*AA429+(AC430^2)*AA430)</f>
        <v>-5.0883123894955862E-2</v>
      </c>
      <c r="AK464" s="18">
        <f>(AB428^2)*Z428+AB428*AB429*Z429+AB428*AB430*Z430-((AC428^2)*Z428+AC428*AC429*Z429+AC428*AC430*Z430)</f>
        <v>0.51780796663730788</v>
      </c>
      <c r="AL464" s="18">
        <f>AB428*AB429*Z428+(AB429^2)*Z429+AB429*AB430*Z430-(AC428*AC429*Z428+(AC429^2)*Z429+AC429*AC430*Z430)</f>
        <v>-1.1993586735290345E-9</v>
      </c>
      <c r="AM464" s="34">
        <f>AB428*AB430*Z428+AB429*AB430*Z429+(AB430^2)*Z430-(AC428*AC430*Z428+AC429*AC430*Z429+(AC430^2)*Z430)</f>
        <v>-0.68718189180540801</v>
      </c>
      <c r="AN464" s="16">
        <f>AE428</f>
        <v>1.8423249610485859E-2</v>
      </c>
    </row>
    <row r="465" spans="1:40" x14ac:dyDescent="0.2">
      <c r="D465" t="s">
        <v>35</v>
      </c>
      <c r="E465" s="9">
        <f t="shared" ref="E465:F465" si="510">E460</f>
        <v>0.58229433421778798</v>
      </c>
      <c r="F465" s="10">
        <f t="shared" si="510"/>
        <v>-0.86000796542993008</v>
      </c>
      <c r="G465" s="13">
        <f>(SIN((RADIANS(45+$C$18))))*(SIN(RADIANS($A$18)))</f>
        <v>0.34200139014420272</v>
      </c>
      <c r="H465" s="14">
        <f>(SIN((RADIANS($C$18-45))))*(SIN(RADIANS($A$18)))</f>
        <v>-3.581561104313815E-3</v>
      </c>
      <c r="J465" s="16"/>
      <c r="L465" s="16"/>
      <c r="M465" s="17">
        <f>(G433^2)*F433+G433*G434*F434+G433*G435*F435-((H433^2)*F433+H433*H434*F434+H433*H435*F435)</f>
        <v>0.42482736570385982</v>
      </c>
      <c r="N465" s="18">
        <f>G433*G434*F433+(G434^2)*F434+G434*G435*F435-(H433*H434*F433+(H434^2)*F434+H434*H435*F435)</f>
        <v>0.1092064756018285</v>
      </c>
      <c r="O465" s="18">
        <f>G433*G435*F433+G434*G435*F434+(G435^2)*F435-(H433*H435*F433+H434*H435*F434+(H435^2)*F435)</f>
        <v>-0.61934069966517491</v>
      </c>
      <c r="P465" s="18">
        <f>(G433^2)*E433+G433*G434*E434+G433*G435*E435-((H433^2)*E433+H433*H434*E434+H433*H435*E435)</f>
        <v>-0.89750456444039295</v>
      </c>
      <c r="Q465" s="18">
        <f>G433*G434*E433+(G434^2)*E434+G434*G435*E435-(H433*H434*E433+(H434^2)*E434+H434*H435*E435)</f>
        <v>-7.8465610932459337E-3</v>
      </c>
      <c r="R465" s="34">
        <f>G433*G435*E433+G434*G435*E434+(G435^2)*E435-(H433*H435*E433+H434*H435*E434+(H435^2)*E435)</f>
        <v>4.4500059274645204E-2</v>
      </c>
      <c r="S465" s="16">
        <f>J433</f>
        <v>-1.0030070253801288E-2</v>
      </c>
      <c r="Y465" t="s">
        <v>35</v>
      </c>
      <c r="Z465" s="9">
        <f t="shared" ref="Z465:AA465" si="511">Z460</f>
        <v>-0.86000842176762804</v>
      </c>
      <c r="AA465" s="10">
        <f t="shared" si="511"/>
        <v>-0.58229405157290814</v>
      </c>
      <c r="AB465" s="13">
        <f>(SIN((RADIANS(45+$C$18))))*(SIN(RADIANS($A$18)))</f>
        <v>0.34200139014420272</v>
      </c>
      <c r="AC465" s="14">
        <f>(SIN((RADIANS($C$18-45))))*(SIN(RADIANS($A$18)))</f>
        <v>-3.581561104313815E-3</v>
      </c>
      <c r="AE465" s="16"/>
      <c r="AG465" s="16"/>
      <c r="AH465" s="17">
        <f>(AB433^2)*AA433+AB433*AB434*AA434+AB433*AB435*AA435-((AC433^2)*AA433+AC433*AC434*AA434+AC433*AC435*AA435)</f>
        <v>0.8975044962770099</v>
      </c>
      <c r="AI465" s="18">
        <f>AB433*AB434*AA433+(AB434^2)*AA434+AB434*AB435*AA435-(AC433*AC434*AA433+(AC434^2)*AA434+AC434*AC435*AA435)</f>
        <v>7.8465034521398858E-3</v>
      </c>
      <c r="AJ465" s="18">
        <f>AB433*AB435*AA433+AB434*AB435*AA434+(AB435^2)*AA435-(AC433*AC435*AA433+AC434*AC435*AA434+(AC435^2)*AA435)</f>
        <v>-4.4499732375688467E-2</v>
      </c>
      <c r="AK465" s="18">
        <f>(AB433^2)*Z433+AB433*AB434*Z434+AB433*AB435*Z435-((AC433^2)*Z433+AC433*AC434*Z434+AC433*AC435*Z435)</f>
        <v>0.42482753885981361</v>
      </c>
      <c r="AL465" s="18">
        <f>AB433*AB434*Z433+(AB434^2)*Z434+AB434*AB435*Z435-(AC433*AC434*Z433+(AC434^2)*Z434+AC434*AC435*Z435)</f>
        <v>0.1092065759188196</v>
      </c>
      <c r="AM465" s="34">
        <f>AB433*AB435*Z433+AB434*AB435*Z434+(AB435^2)*Z435-(AC433*AC435*Z433+AC434*AC435*Z434+(AC435^2)*Z435)</f>
        <v>-0.61934126859110283</v>
      </c>
      <c r="AN465" s="16">
        <f>AE433</f>
        <v>1.0029989579454696E-2</v>
      </c>
    </row>
    <row r="466" spans="1:40" x14ac:dyDescent="0.2">
      <c r="M466" s="17">
        <f>(G438^2)*F438+G438*G439*F439+G438*G440*F440-((H438^2)*F438+H438*H439*F439+H438*H440*F440)</f>
        <v>0.31951749283391007</v>
      </c>
      <c r="N466" s="18">
        <f>G438*G439*F438+(G439^2)*F439+G439*G440*F440-(H438*H439*F438+(H439^2)*F439+H439*H440*F440)</f>
        <v>0.18746280243700042</v>
      </c>
      <c r="O466" s="18">
        <f>G438*G440*F438+G439*G440*F439+(G440^2)*F440-(H438*H440*F438+H439*H440*F439+(H440^2)*F440)</f>
        <v>-0.51504981668334171</v>
      </c>
      <c r="P466" s="18">
        <f>(G438^2)*E438+G438*G439*E439+G438*G440*E440-((H438^2)*E438+H438*H439*E439+H438*H440*E440)</f>
        <v>-0.85261572457615431</v>
      </c>
      <c r="Q466" s="18">
        <f>G438*G439*E438+(G439^2)*E439+G439*G440*E440-(H438*H439*E438+(H439^2)*E439+H439*H440*E440)</f>
        <v>-1.2485729889804995E-2</v>
      </c>
      <c r="R466" s="34">
        <f>G438*G440*E438+G439*G440*E439+(G440^2)*E440-(H438*H440*E438+H439*H440*E439+(H440^2)*E440)</f>
        <v>3.4304260937648906E-2</v>
      </c>
      <c r="S466" s="16">
        <f>J438</f>
        <v>-1.1011097898327993E-4</v>
      </c>
      <c r="AH466" s="17">
        <f>(AB438^2)*AA438+AB438*AB439*AA439+AB438*AB440*AA440-((AC438^2)*AA438+AC438*AC439*AA439+AC438*AC440*AA440)</f>
        <v>0.85261566909397923</v>
      </c>
      <c r="AI466" s="18">
        <f>AB438*AB439*AA438+(AB439^2)*AA439+AB439*AB440*AA440-(AC438*AC439*AA438+(AC439^2)*AA439+AC439*AC440*AA440)</f>
        <v>1.2485607293589857E-2</v>
      </c>
      <c r="AJ466" s="18">
        <f>AB438*AB440*AA438+AB439*AB440*AA439+(AB440^2)*AA440-(AC438*AC440*AA438+AC439*AC440*AA439+(AC440^2)*AA440)</f>
        <v>-3.4303924107316086E-2</v>
      </c>
      <c r="AK466" s="18">
        <f>(AB438^2)*Z438+AB438*AB439*Z439+AB438*AB440*Z440-((AC438^2)*Z438+AC438*AC439*Z439+AC438*AC440*Z440)</f>
        <v>0.31951767342917914</v>
      </c>
      <c r="AL466" s="18">
        <f>AB438*AB439*Z438+(AB439^2)*Z439+AB439*AB440*Z440-(AC438*AC439*Z438+(AC439^2)*Z439+AC439*AC440*Z440)</f>
        <v>0.18746303640356421</v>
      </c>
      <c r="AM466" s="34">
        <f>AB438*AB440*Z438+AB439*AB440*Z439+(AB440^2)*Z440-(AC438*AC440*Z438+AC439*AC440*Z439+(AC440^2)*Z440)</f>
        <v>-0.51505045950119266</v>
      </c>
      <c r="AN466" s="16">
        <f>AE438</f>
        <v>1.1004625054347739E-4</v>
      </c>
    </row>
    <row r="467" spans="1:40" x14ac:dyDescent="0.2">
      <c r="E467" s="9" t="s">
        <v>29</v>
      </c>
      <c r="F467" s="10" t="s">
        <v>30</v>
      </c>
      <c r="G467" s="13" t="s">
        <v>31</v>
      </c>
      <c r="H467" s="14" t="s">
        <v>11</v>
      </c>
      <c r="I467">
        <v>18</v>
      </c>
      <c r="J467" s="15" t="s">
        <v>32</v>
      </c>
      <c r="M467" s="17">
        <f>(G443^2)*F443+G443*G444*F444+G443*G445*F445-((H443^2)*F443+H443*H444*F444+H443*H445*F445)</f>
        <v>0.21632389464460489</v>
      </c>
      <c r="N467" s="18">
        <f>G443*G444*F443+(G444^2)*F444+G444*G445*F445-(H443*H444*F443+(H444^2)*F444+H444*H445*F445)</f>
        <v>0.22024959667382354</v>
      </c>
      <c r="O467" s="18">
        <f>G443*G445*F443+G444*G445*F444+(G445^2)*F445-(H443*H445*F443+H444*H445*F444+(H445^2)*F445)</f>
        <v>-0.3814834917856158</v>
      </c>
      <c r="P467" s="18">
        <f>(G443^2)*E443+G443*G444*E444+G443*G445*E445-((H443^2)*E443+H443*H444*E444+H443*H445*E445)</f>
        <v>-0.80865111184394189</v>
      </c>
      <c r="Q467" s="18">
        <f>G443*G444*E443+(G444^2)*E444+G444*G445*E445-(H443*H444*E443+(H444^2)*E444+H444*H445*E445)</f>
        <v>-9.1948860533272864E-3</v>
      </c>
      <c r="R467" s="34">
        <f>G443*G445*E443+G444*G445*E444+(G445^2)*E445-(H443*H445*E443+H444*H445*E444+(H445^2)*E445)</f>
        <v>1.592600981416939E-2</v>
      </c>
      <c r="S467" s="16">
        <f>J443</f>
        <v>1.2830927857371402E-2</v>
      </c>
      <c r="Z467" s="9" t="s">
        <v>29</v>
      </c>
      <c r="AA467" s="10" t="s">
        <v>30</v>
      </c>
      <c r="AB467" s="13" t="s">
        <v>31</v>
      </c>
      <c r="AC467" s="14" t="s">
        <v>11</v>
      </c>
      <c r="AD467">
        <v>18</v>
      </c>
      <c r="AE467" s="15" t="s">
        <v>32</v>
      </c>
      <c r="AH467" s="17">
        <f>(AB443^2)*AA443+AB443*AB444*AA444+AB443*AB445*AA445-((AC443^2)*AA443+AC443*AC444*AA444+AC443*AC445*AA445)</f>
        <v>0.80865108072556935</v>
      </c>
      <c r="AI467" s="18">
        <f>AB443*AB444*AA443+(AB444^2)*AA444+AB444*AB445*AA445-(AC443*AC444*AA443+(AC444^2)*AA444+AC444*AC445*AA445)</f>
        <v>9.194698275616961E-3</v>
      </c>
      <c r="AJ467" s="18">
        <f>AB443*AB445*AA443+AB444*AB445*AA444+(AB445^2)*AA445-(AC443*AC445*AA443+AC444*AC445*AA444+(AC445^2)*AA445)</f>
        <v>-1.592568457363458E-2</v>
      </c>
      <c r="AK467" s="18">
        <f>(AB443^2)*Z443+AB443*AB444*Z444+AB443*AB445*Z445-((AC443^2)*Z443+AC443*AC444*Z444+AC443*AC445*Z445)</f>
        <v>0.21632405124943238</v>
      </c>
      <c r="AL467" s="18">
        <f>AB443*AB444*Z443+(AB444^2)*Z444+AB444*AB445*Z445-(AC443*AC444*Z443+(AC444^2)*Z444+AC444*AC445*Z445)</f>
        <v>0.22024998498000498</v>
      </c>
      <c r="AM467" s="34">
        <f>AB443*AB445*Z443+AB444*AB445*Z444+(AB445^2)*Z445-(AC443*AC445*Z443+AC444*AC445*Z444+(AC445^2)*Z445)</f>
        <v>-0.381484164351651</v>
      </c>
      <c r="AN467" s="16">
        <f>AE443</f>
        <v>-1.283096795898693E-2</v>
      </c>
    </row>
    <row r="468" spans="1:40" x14ac:dyDescent="0.2">
      <c r="D468" t="s">
        <v>33</v>
      </c>
      <c r="E468" s="9">
        <f t="shared" ref="E468:F468" si="512">E463</f>
        <v>0.73718181679416706</v>
      </c>
      <c r="F468" s="10">
        <f t="shared" si="512"/>
        <v>-2.7010448022752268E-2</v>
      </c>
      <c r="G468" s="13">
        <f>COS((RADIANS(45+$C$19)))</f>
        <v>0.11146893220632569</v>
      </c>
      <c r="H468" s="14">
        <f>COS((RADIANS($C$19-45)))</f>
        <v>0.99376791916059637</v>
      </c>
      <c r="J468" s="15">
        <f>((SUMPRODUCT(G468:G470,E468:E470))*(SUMPRODUCT(G468:G470,F468:F470)))-((SUMPRODUCT(H468:H470,E468:E470))*(SUMPRODUCT(H468:H470,F468:F470)))</f>
        <v>-2.875591155588629E-3</v>
      </c>
      <c r="M468" s="17">
        <f>(G448^2)*F448+G448*G449*F449+G448*G450*F450-((H448^2)*F448+H448*H449*F449+H448*H450*F450)</f>
        <v>9.5293468149560384E-2</v>
      </c>
      <c r="N468" s="18">
        <f>G448*G449*F448+(G449^2)*F449+G449*G450*F450-(H448*H449*F448+(H449^2)*F449+H449*H450*F450)</f>
        <v>0.20466835724542715</v>
      </c>
      <c r="O468" s="18">
        <f>G448*G450*F448+G449*G450*F449+(G450^2)*F450-(H448*H450*F448+H449*H450*F449+(H450^2)*F450)</f>
        <v>-0.24391425003759304</v>
      </c>
      <c r="P468" s="18">
        <f>(G448^2)*E448+G448*G449*E449+G448*G450*E450-((H448^2)*E448+H448*H449*E449+H448*H450*E450)</f>
        <v>-0.76800460158820272</v>
      </c>
      <c r="Q468" s="18">
        <f>G448*G449*E448+(G449^2)*E449+G449*G450*E450-(H448*H449*E448+(H449^2)*E449+H449*H450*E450)</f>
        <v>-4.340672112116533E-2</v>
      </c>
      <c r="R468" s="34">
        <f>G448*G450*E448+G449*G450*E449+(G450^2)*E450-(H448*H450*E448+H449*H450*E449+(H450^2)*E450)</f>
        <v>5.173011583888381E-2</v>
      </c>
      <c r="S468" s="16">
        <f>J448</f>
        <v>-1.6256069814500618E-3</v>
      </c>
      <c r="Y468" t="s">
        <v>33</v>
      </c>
      <c r="Z468" s="9">
        <f t="shared" ref="Z468:AA468" si="513">Z463</f>
        <v>-2.7010288731631041E-2</v>
      </c>
      <c r="AA468" s="10">
        <f t="shared" si="513"/>
        <v>-0.73718193489074735</v>
      </c>
      <c r="AB468" s="13">
        <f>COS((RADIANS(45+$C$19)))</f>
        <v>0.11146893220632569</v>
      </c>
      <c r="AC468" s="14">
        <f>COS((RADIANS($C$19-45)))</f>
        <v>0.99376791916059637</v>
      </c>
      <c r="AE468" s="15">
        <f>((SUMPRODUCT(AB468:AB470,Z468:Z470))*(SUMPRODUCT(AB468:AB470,AA468:AA470)))-((SUMPRODUCT(AC468:AC470,Z468:Z470))*(SUMPRODUCT(AC468:AC470,AA468:AA470)))</f>
        <v>2.8757376927421585E-3</v>
      </c>
      <c r="AH468" s="17">
        <f>(AB448^2)*AA448+AB448*AB449*AA449+AB448*AB450*AA450-((AC448^2)*AA448+AC448*AC449*AA449+AC448*AC450*AA450)</f>
        <v>0.7680046418621429</v>
      </c>
      <c r="AI468" s="18">
        <f>AB448*AB449*AA448+(AB449^2)*AA449+AB449*AB450*AA450-(AC448*AC449*AA448+(AC449^2)*AA449+AC449*AC450*AA450)</f>
        <v>4.3406477800866414E-2</v>
      </c>
      <c r="AJ468" s="18">
        <f>AB448*AB450*AA448+AB449*AB450*AA449+(AB450^2)*AA450-(AC448*AC450*AA448+AC449*AC450*AA449+(AC450^2)*AA450)</f>
        <v>-5.1729825861043445E-2</v>
      </c>
      <c r="AK468" s="18">
        <f>(AB448^2)*Z448+AB448*AB449*Z449+AB448*AB450*Z450-((AC448^2)*Z448+AC448*AC449*Z449+AC448*AC450*Z450)</f>
        <v>9.5293486820191481E-2</v>
      </c>
      <c r="AL468" s="18">
        <f>AB448*AB449*Z448+(AB449^2)*Z449+AB449*AB450*Z450-(AC448*AC449*Z448+(AC449^2)*Z449+AC449*AC450*Z450)</f>
        <v>0.20466890617729736</v>
      </c>
      <c r="AM468" s="34">
        <f>AB448*AB450*Z448+AB449*AB450*Z449+(AB450^2)*Z450-(AC448*AC450*Z448+AC449*AC450*Z449+(AC450^2)*Z450)</f>
        <v>-0.24391490422912152</v>
      </c>
      <c r="AN468" s="16">
        <f>AE448</f>
        <v>1.6256595046223524E-3</v>
      </c>
    </row>
    <row r="469" spans="1:40" ht="18" x14ac:dyDescent="0.25">
      <c r="A469" t="s">
        <v>45</v>
      </c>
      <c r="B469" t="s">
        <v>75</v>
      </c>
      <c r="C469" t="s">
        <v>44</v>
      </c>
      <c r="D469" t="s">
        <v>34</v>
      </c>
      <c r="E469" s="9">
        <f t="shared" ref="E469:F469" si="514">E464</f>
        <v>0.34277729989880334</v>
      </c>
      <c r="F469" s="10">
        <f t="shared" si="514"/>
        <v>-0.50956524125442693</v>
      </c>
      <c r="G469" s="13">
        <f>(SIN((RADIANS(45+$C$19))))*(COS(RADIANS($A$19)))</f>
        <v>-0.97867035148416448</v>
      </c>
      <c r="H469" s="14">
        <f>(SIN((RADIANS($C$19-45))))*(COS(RADIANS($A$19)))</f>
        <v>0.10977546865678163</v>
      </c>
      <c r="J469" s="16"/>
      <c r="M469" s="17">
        <f>(G453^2)*F453+G453*G454*F454+G453*G455*F455-((H453^2)*F453+H453*H454*F454+H453*H455*F455)</f>
        <v>2.5307795922405604E-2</v>
      </c>
      <c r="N469" s="18">
        <f>G453*G454*F453+(G454^2)*F454+G454*G455*F455-(H453*H454*F453+(H454^2)*F454+H454*H455*F455)</f>
        <v>0.12465594796235106</v>
      </c>
      <c r="O469" s="18">
        <f>G453*G455*F453+G454*G455*F454+(G455^2)*F455-(H453*H455*F453+H454*H455*F454+(H455^2)*F455)</f>
        <v>-0.10459875995926302</v>
      </c>
      <c r="P469" s="18">
        <f>(G453^2)*E453+G453*G454*E454+G453*G455*E455-((H453^2)*E453+H453*H454*E454+H453*H455*E455)</f>
        <v>-0.73597160477099544</v>
      </c>
      <c r="Q469" s="18">
        <f>G453*G454*E453+(G454^2)*E454+G454*G455*E455-(H453*H454*E453+(H454^2)*E454+H454*H455*E455)</f>
        <v>-9.1482882128013837E-2</v>
      </c>
      <c r="R469" s="34">
        <f>G453*G455*E453+G454*G455*E454+(G455^2)*E455-(H453*H455*E453+H454*H455*E454+(H455^2)*E455)</f>
        <v>7.6763252652651021E-2</v>
      </c>
      <c r="S469" s="16">
        <f>J453</f>
        <v>4.7841094551013402E-4</v>
      </c>
      <c r="V469" t="s">
        <v>45</v>
      </c>
      <c r="W469" t="s">
        <v>75</v>
      </c>
      <c r="X469" t="s">
        <v>44</v>
      </c>
      <c r="Y469" t="s">
        <v>34</v>
      </c>
      <c r="Z469" s="9">
        <f t="shared" ref="Z469:AA469" si="515">Z464</f>
        <v>-0.50956447952284456</v>
      </c>
      <c r="AA469" s="10">
        <f t="shared" si="515"/>
        <v>-0.3427775260625196</v>
      </c>
      <c r="AB469" s="13">
        <f>(SIN((RADIANS(45+$C$19))))*(COS(RADIANS($A$19)))</f>
        <v>-0.97867035148416448</v>
      </c>
      <c r="AC469" s="14">
        <f>(SIN((RADIANS($C$19-45))))*(COS(RADIANS($A$19)))</f>
        <v>0.10977546865678163</v>
      </c>
      <c r="AE469" s="16"/>
      <c r="AH469" s="17">
        <f>(AB453^2)*AA453+AB453*AB454*AA454+AB453*AB455*AA455-((AC453^2)*AA453+AC453*AC454*AA454+AC453*AC455*AA455)</f>
        <v>0.73597172657787258</v>
      </c>
      <c r="AI469" s="18">
        <f>AB453*AB454*AA453+(AB454^2)*AA454+AB454*AB455*AA455-(AC453*AC454*AA453+(AC454^2)*AA454+AC454*AC455*AA455)</f>
        <v>9.1482611196523997E-2</v>
      </c>
      <c r="AJ469" s="18">
        <f>AB453*AB455*AA453+AB454*AB455*AA454+(AB455^2)*AA455-(AC453*AC455*AA453+AC454*AC455*AA454+(AC455^2)*AA455)</f>
        <v>-7.6763025314137853E-2</v>
      </c>
      <c r="AK469" s="18">
        <f>(AB453^2)*Z453+AB453*AB454*Z454+AB453*AB455*Z455-((AC453^2)*Z453+AC453*AC454*Z454+AC453*AC455*Z455)</f>
        <v>2.530762745785059E-2</v>
      </c>
      <c r="AL469" s="18">
        <f>AB453*AB454*Z453+(AB454^2)*Z454+AB454*AB455*Z455-(AC453*AC454*Z453+(AC454^2)*Z454+AC454*AC455*Z455)</f>
        <v>0.12465661835260439</v>
      </c>
      <c r="AM469" s="34">
        <f>AB453*AB455*Z453+AB454*AB455*Z454+(AB455^2)*Z455-(AC453*AC455*Z453+AC454*AC455*Z454+(AC455^2)*Z455)</f>
        <v>-0.10459932248347741</v>
      </c>
      <c r="AN469" s="16">
        <f>AE453</f>
        <v>-4.7824974241270427E-4</v>
      </c>
    </row>
    <row r="470" spans="1:40" x14ac:dyDescent="0.2">
      <c r="A470">
        <f>E473</f>
        <v>0.73718181679416706</v>
      </c>
      <c r="B470">
        <f>C470/(SQRT(C470^2+C471^2+C472^2))</f>
        <v>0.73718188215744662</v>
      </c>
      <c r="C470">
        <f t="array" ref="C470:C475">(A470:A475)-(MMULT(MMULT(MINVERSE(MMULT(TRANSPOSE(M455:R475),M455:R475)),TRANSPOSE(M455:R475)),S455:S475))</f>
        <v>0.73680434192443545</v>
      </c>
      <c r="D470" t="s">
        <v>35</v>
      </c>
      <c r="E470" s="9">
        <f t="shared" ref="E470:F470" si="516">E465</f>
        <v>0.58229433421778798</v>
      </c>
      <c r="F470" s="10">
        <f t="shared" si="516"/>
        <v>-0.86000796542993008</v>
      </c>
      <c r="G470" s="13">
        <f>(SIN((RADIANS(45+$C$19))))*(SIN(RADIANS($A$19)))</f>
        <v>0.17256598818609484</v>
      </c>
      <c r="H470" s="14">
        <f>(SIN((RADIANS($C$19-45))))*(SIN(RADIANS($A$19)))</f>
        <v>-1.935637694410703E-2</v>
      </c>
      <c r="J470" s="16"/>
      <c r="M470" s="17">
        <f>(G458^2)*F458+G458*G459*F459+G458*G460*F460-((H458^2)*F458+H458*H459*F459+H458*H460*F460)</f>
        <v>1.590575897977009E-4</v>
      </c>
      <c r="N470" s="18">
        <f>G458*G459*F458+(G459^2)*F459+G459*G460*F460-(H458*H459*F458+(H459^2)*F459+H459*H460*F460)</f>
        <v>-2.5353382624882653E-2</v>
      </c>
      <c r="O470" s="18">
        <f>G458*G460*F458+G459*G460*F459+(G460^2)*F460-(H458*H460*F458+H459*H460*F459+(H460^2)*F460)</f>
        <v>1.4637782283343573E-2</v>
      </c>
      <c r="P470" s="18">
        <f>(G458^2)*E458+G458*G459*E459+G458*G460*E460-((H458^2)*E458+H458*H459*E459+H458*H460*E460)</f>
        <v>-0.28278685429084505</v>
      </c>
      <c r="Q470" s="18">
        <f>G458*G459*E458+(G459^2)*E459+G459*G460*E460-(H458*H459*E458+(H459^2)*E459+H459*H460*E460)</f>
        <v>0.58959807853110091</v>
      </c>
      <c r="R470" s="34">
        <f>G458*G460*E458+G459*G460*E459+(G460^2)*E460-(H458*H460*E458+H459*H460*E459+(H460^2)*E460)</f>
        <v>-0.34040460935361716</v>
      </c>
      <c r="S470" s="16">
        <f>J458</f>
        <v>-4.9811987332072302E-5</v>
      </c>
      <c r="V470">
        <f>Z473</f>
        <v>-2.7010288731631041E-2</v>
      </c>
      <c r="W470">
        <f>X470/(SQRT(X470^2+X471^2+X472^2))</f>
        <v>-2.7010360659952017E-2</v>
      </c>
      <c r="X470">
        <f t="array" ref="X470:X475">(V470:V475)-(MMULT(MMULT(MINVERSE(MMULT(TRANSPOSE(AH455:AM475),AH455:AM475)),TRANSPOSE(AH455:AM475)),AN455:AN475))</f>
        <v>-2.6996527577366921E-2</v>
      </c>
      <c r="Y470" t="s">
        <v>35</v>
      </c>
      <c r="Z470" s="9">
        <f t="shared" ref="Z470:AA470" si="517">Z465</f>
        <v>-0.86000842176762804</v>
      </c>
      <c r="AA470" s="10">
        <f t="shared" si="517"/>
        <v>-0.58229405157290814</v>
      </c>
      <c r="AB470" s="13">
        <f>(SIN((RADIANS(45+$C$19))))*(SIN(RADIANS($A$19)))</f>
        <v>0.17256598818609484</v>
      </c>
      <c r="AC470" s="14">
        <f>(SIN((RADIANS($C$19-45))))*(SIN(RADIANS($A$19)))</f>
        <v>-1.935637694410703E-2</v>
      </c>
      <c r="AE470" s="16"/>
      <c r="AH470" s="17">
        <f>(AB458^2)*AA458+AB458*AB459*AA459+AB458*AB460*AA460-((AC458^2)*AA458+AC458*AC459*AA459+AC458*AC460*AA460)</f>
        <v>0.28278659005353912</v>
      </c>
      <c r="AI470" s="18">
        <f>AB458*AB459*AA458+(AB459^2)*AA459+AB459*AB460*AA460-(AC458*AC459*AA458+(AC459^2)*AA459+AC459*AC460*AA460)</f>
        <v>-0.58959828677342818</v>
      </c>
      <c r="AJ470" s="18">
        <f>AB458*AB460*AA458+AB459*AB460*AA459+(AB460^2)*AA460-(AC458*AC460*AA458+AC459*AC460*AA459+(AC460^2)*AA460)</f>
        <v>0.34040472958238088</v>
      </c>
      <c r="AK470" s="18">
        <f>(AB458^2)*Z458+AB458*AB459*Z459+AB458*AB460*Z460-((AC458^2)*Z458+AC458*AC459*Z459+AC458*AC460*Z460)</f>
        <v>1.5981261796127466E-4</v>
      </c>
      <c r="AL470" s="18">
        <f>AB458*AB459*Z458+(AB459^2)*Z459+AB459*AB460*Z460-(AC458*AC459*Z458+(AC459^2)*Z459+AC459*AC460*Z460)</f>
        <v>-2.535295520843385E-2</v>
      </c>
      <c r="AM470" s="34">
        <f>AB458*AB460*Z458+AB459*AB460*Z459+(AB460^2)*Z460-(AC458*AC460*Z458+AC459*AC460*Z459+(AC460^2)*Z460)</f>
        <v>1.4637535514341785E-2</v>
      </c>
      <c r="AN470" s="16">
        <f>AE458</f>
        <v>4.9262430103717836E-5</v>
      </c>
    </row>
    <row r="471" spans="1:40" x14ac:dyDescent="0.2">
      <c r="A471">
        <f>E474</f>
        <v>0.34277729989880334</v>
      </c>
      <c r="B471">
        <f>C471/(SQRT(C470^2+C471^2+C472^2))</f>
        <v>0.34277739218198</v>
      </c>
      <c r="C471">
        <v>0.34260184221304069</v>
      </c>
      <c r="D471" s="16"/>
      <c r="G471" s="16"/>
      <c r="H471" s="16"/>
      <c r="J471" s="16"/>
      <c r="M471" s="17">
        <f>(G463^2)*F463+G463*G464*F464+G463*G465*F465-((H463^2)*F463+H463*H464*F464+H463*H465*F465)</f>
        <v>3.0872477083474664E-2</v>
      </c>
      <c r="N471" s="18">
        <f>G463*G464*F463+(G464^2)*F464+G464*G465*F465-(H463*H464*F463+(H464^2)*F464+H464*H465*F465)</f>
        <v>-0.17298658499271216</v>
      </c>
      <c r="O471" s="18">
        <f>G463*G465*F463+G464*G465*F464+(G465^2)*F465-(H463*H465*F463+H464*H465*F464+(H465^2)*F465)</f>
        <v>6.2961967864707799E-2</v>
      </c>
      <c r="P471" s="18">
        <f>(G463^2)*E463+G463*G464*E464+G463*G465*E465-((H463^2)*E463+H463*H464*E464+H463*H465*E465)</f>
        <v>-0.73959498828771719</v>
      </c>
      <c r="Q471" s="18">
        <f>G463*G464*E463+(G464^2)*E464+G464*G465*E465-(H463*H464*E463+(H464^2)*E464+H464*H465*E465)</f>
        <v>0.1010015192536728</v>
      </c>
      <c r="R471" s="34">
        <f>G463*G465*E463+G464*G465*E464+(G465^2)*E465-(H463*H465*E463+H464*H465*E464+(H465^2)*E465)</f>
        <v>-3.6761546624001662E-2</v>
      </c>
      <c r="S471" s="16">
        <f>J463</f>
        <v>1.2515138163721184E-4</v>
      </c>
      <c r="V471">
        <f>Z474</f>
        <v>-0.50956447952284456</v>
      </c>
      <c r="W471">
        <f>X471/(SQRT(X470^2+X471^2+X472^2))</f>
        <v>-0.5095648030156078</v>
      </c>
      <c r="X471">
        <v>-0.50930383456386019</v>
      </c>
      <c r="Y471" s="16"/>
      <c r="AB471" s="16"/>
      <c r="AC471" s="16"/>
      <c r="AE471" s="16"/>
      <c r="AH471" s="17">
        <f>(AB463^2)*AA463+AB463*AB464*AA464+AB463*AB465*AA465-((AC463^2)*AA463+AC463*AC464*AA464+AC463*AC465*AA465)</f>
        <v>0.7395951128336804</v>
      </c>
      <c r="AI471" s="18">
        <f>AB463*AB464*AA463+(AB464^2)*AA464+AB464*AB465*AA465-(AC463*AC464*AA463+(AC464^2)*AA464+AC464*AC465*AA465)</f>
        <v>-0.10100180741377712</v>
      </c>
      <c r="AJ471" s="18">
        <f>AB463*AB465*AA463+AB464*AB465*AA464+(AB465^2)*AA465-(AC463*AC465*AA463+AC464*AC465*AA464+(AC465^2)*AA465)</f>
        <v>3.6761651505702334E-2</v>
      </c>
      <c r="AK471" s="18">
        <f>(AB463^2)*Z463+AB463*AB464*Z464+AB463*AB465*Z465-((AC463^2)*Z463+AC463*AC464*Z464+AC463*AC465*Z465)</f>
        <v>3.0872299568216133E-2</v>
      </c>
      <c r="AL471" s="18">
        <f>AB463*AB464*Z463+(AB464^2)*Z464+AB464*AB465*Z465-(AC463*AC464*Z463+(AC464^2)*Z464+AC464*AC465*Z465)</f>
        <v>-0.1729857690171325</v>
      </c>
      <c r="AM471" s="34">
        <f>AB463*AB465*Z463+AB464*AB465*Z464+(AB465^2)*Z465-(AC463*AC465*Z463+AC464*AC465*Z464+(AC465^2)*Z465)</f>
        <v>6.2961670873884906E-2</v>
      </c>
      <c r="AN471" s="16">
        <f>AE463</f>
        <v>-1.2507400946363753E-4</v>
      </c>
    </row>
    <row r="472" spans="1:40" x14ac:dyDescent="0.2">
      <c r="A472">
        <f>E475</f>
        <v>0.58229433421778798</v>
      </c>
      <c r="B472">
        <f>C472/(SQRT(C470^2+C471^2+C472^2))</f>
        <v>0.582294197144129</v>
      </c>
      <c r="C472">
        <v>0.58199598106992556</v>
      </c>
      <c r="E472" s="9" t="s">
        <v>29</v>
      </c>
      <c r="F472" s="10" t="s">
        <v>30</v>
      </c>
      <c r="G472" s="13" t="s">
        <v>31</v>
      </c>
      <c r="H472" s="14" t="s">
        <v>11</v>
      </c>
      <c r="I472">
        <v>19</v>
      </c>
      <c r="J472" s="15" t="s">
        <v>32</v>
      </c>
      <c r="M472" s="17">
        <f>(G468^2)*F468+G468*G469*F469+G468*G470*F470-((H468^2)*F468+H468*H469*F469+H468*H470*F470)</f>
        <v>0.10443173964886948</v>
      </c>
      <c r="N472" s="18">
        <f>G468*G469*F468+(G469^2)*F469+G469*G470*F470-(H468*H469*F468+(H469^2)*F469+H469*H470*F470)</f>
        <v>-0.33261033016790931</v>
      </c>
      <c r="O472" s="18">
        <f>G468*G470*F468+G469*G470*F469+(G470^2)*F470-(H468*H470*F468+H469*H470*F469+(H470^2)*F470)</f>
        <v>5.8648175270953104E-2</v>
      </c>
      <c r="P472" s="18">
        <f>(G468^2)*E468+G468*G469*E469+G468*G470*E470-((H468^2)*E468+H468*H469*E469+H468*H470*E470)</f>
        <v>-0.77124870961375325</v>
      </c>
      <c r="Q472" s="18">
        <f>G468*G469*E468+(G469^2)*E469+G469*G470*E470-(H468*H469*E468+(H469^2)*E469+H469*H470*E470)</f>
        <v>6.6236002230412497E-2</v>
      </c>
      <c r="R472" s="34">
        <f>G468*G470*E468+G469*G470*E469+(G470^2)*E470-(H468*H470*E468+H469*H470*E469+(H470^2)*E470)</f>
        <v>-1.1679194287487782E-2</v>
      </c>
      <c r="S472" s="16">
        <f>J468</f>
        <v>-2.875591155588629E-3</v>
      </c>
      <c r="V472">
        <f>Z475</f>
        <v>-0.86000842176762804</v>
      </c>
      <c r="W472">
        <f>X472/(SQRT(X470^2+X471^2+X472^2))</f>
        <v>-0.86000822783545749</v>
      </c>
      <c r="X472">
        <v>-0.85956778333383521</v>
      </c>
      <c r="Z472" s="9" t="s">
        <v>29</v>
      </c>
      <c r="AA472" s="10" t="s">
        <v>30</v>
      </c>
      <c r="AB472" s="13" t="s">
        <v>31</v>
      </c>
      <c r="AC472" s="14" t="s">
        <v>11</v>
      </c>
      <c r="AD472">
        <v>19</v>
      </c>
      <c r="AE472" s="15" t="s">
        <v>32</v>
      </c>
      <c r="AH472" s="17">
        <f>(AB468^2)*AA468+AB468*AB469*AA469+AB468*AB470*AA470-((AC468^2)*AA468+AC468*AC469*AA469+AC468*AC470*AA470)</f>
        <v>0.77124888499433308</v>
      </c>
      <c r="AI472" s="18">
        <f>AB468*AB469*AA468+(AB469^2)*AA469+AB469*AB470*AA470-(AC468*AC469*AA468+(AC469^2)*AA469+AC469*AC470*AA470)</f>
        <v>-6.6236237490951089E-2</v>
      </c>
      <c r="AJ472" s="18">
        <f>AB468*AB470*AA468+AB469*AB470*AA469+(AB470^2)*AA470-(AC468*AC470*AA468+AC469*AC470*AA469+(AC470^2)*AA470)</f>
        <v>1.1679235770268234E-2</v>
      </c>
      <c r="AK472" s="18">
        <f>(AB468^2)*Z468+AB468*AB469*Z469+AB468*AB470*Z470-((AC468^2)*Z468+AC468*AC469*Z469+AC468*AC470*Z470)</f>
        <v>0.10443140056360632</v>
      </c>
      <c r="AL472" s="18">
        <f>AB468*AB469*Z468+(AB469^2)*Z469+AB469*AB470*Z470-(AC468*AC469*Z468+(AC469^2)*Z469+AC469*AC470*Z470)</f>
        <v>-0.3326095684195956</v>
      </c>
      <c r="AM472" s="34">
        <f>AB468*AB470*Z468+AB469*AB470*Z469+(AB470^2)*Z470-(AC468*AC470*Z468+AC469*AC470*Z469+(AC470^2)*Z470)</f>
        <v>5.8648040954172878E-2</v>
      </c>
      <c r="AN472" s="16">
        <f>AE468</f>
        <v>2.8757376927421585E-3</v>
      </c>
    </row>
    <row r="473" spans="1:40" x14ac:dyDescent="0.2">
      <c r="A473">
        <f>F473</f>
        <v>-2.7010448022752268E-2</v>
      </c>
      <c r="B473">
        <f>C473/(SQRT(C473^2+C474^2+C475^2))</f>
        <v>-2.7010361004888205E-2</v>
      </c>
      <c r="C473">
        <v>-2.6996527922128023E-2</v>
      </c>
      <c r="D473" t="s">
        <v>33</v>
      </c>
      <c r="E473" s="9">
        <f t="shared" ref="E473:F473" si="518">E383</f>
        <v>0.73718181679416706</v>
      </c>
      <c r="F473" s="10">
        <f t="shared" si="518"/>
        <v>-2.7010448022752268E-2</v>
      </c>
      <c r="G473" s="13">
        <f>COS((RADIANS(45+$C$20)))</f>
        <v>0.19080899537654492</v>
      </c>
      <c r="H473" s="14">
        <f>COS((RADIANS($C$20-45)))</f>
        <v>0.98162718344766398</v>
      </c>
      <c r="J473" s="15">
        <f>((SUMPRODUCT(G473:G475,E473:E475))*(SUMPRODUCT(G473:G475,F473:F475)))-((SUMPRODUCT(H473:H475,E473:E475))*(SUMPRODUCT(H473:H475,F473:F475)))</f>
        <v>6.9931582628877942E-4</v>
      </c>
      <c r="M473" s="17">
        <f>(G473^2)*F473+G473*G474*F474+G473*G475*F475-((H473^2)*F473+H473*H474*F474+H473*H475*F475)</f>
        <v>0.21593014483795556</v>
      </c>
      <c r="N473" s="18">
        <f>G473*G474*F473+(G474^2)*F474+G474*G475*F475-(H473*H474*F473+(H474^2)*F474+H474*H475*F475)</f>
        <v>-0.46234235870209112</v>
      </c>
      <c r="O473" s="18">
        <f>G473*G475*F473+G474*G475*F474+(G475^2)*F475-(H473*H475*F473+H474*H475*F474+(H475^2)*F475)</f>
        <v>8.069396519338371E-9</v>
      </c>
      <c r="P473" s="18">
        <f>(G473^2)*E473+G473*G474*E474+G473*G475*E475-((H473^2)*E473+H473*H474*E474+H473*H475*E475)</f>
        <v>-0.81190971122004885</v>
      </c>
      <c r="Q473" s="18">
        <f>G473*G474*E473+(G474^2)*E474+G474*G475*E475-(H473*H474*E473+(H474^2)*E474+H474*H475*E475)</f>
        <v>4.1664399637825811E-2</v>
      </c>
      <c r="R473" s="34">
        <f>G473*G475*E473+G474*G475*E474+(G475^2)*E475-(H473*H475*E473+H474*H475*E474+(H475^2)*E475)</f>
        <v>-7.2718096252657696E-10</v>
      </c>
      <c r="S473" s="16">
        <f>J473</f>
        <v>6.9931582628877942E-4</v>
      </c>
      <c r="V473">
        <f>AA473</f>
        <v>-0.73718193489074735</v>
      </c>
      <c r="W473">
        <f>X473/(SQRT(X473^2+X474^2+X475^2))</f>
        <v>-0.73718188244762572</v>
      </c>
      <c r="X473">
        <v>-0.73680434221446955</v>
      </c>
      <c r="Y473" t="s">
        <v>33</v>
      </c>
      <c r="Z473" s="9">
        <f t="shared" ref="Z473:AA473" si="519">Z383</f>
        <v>-2.7010288731631041E-2</v>
      </c>
      <c r="AA473" s="10">
        <f t="shared" si="519"/>
        <v>-0.73718193489074735</v>
      </c>
      <c r="AB473" s="13">
        <f>COS((RADIANS(45+$C$20)))</f>
        <v>0.19080899537654492</v>
      </c>
      <c r="AC473" s="14">
        <f>COS((RADIANS($C$20-45)))</f>
        <v>0.98162718344766398</v>
      </c>
      <c r="AE473" s="15">
        <f>((SUMPRODUCT(AB473:AB475,Z473:Z475))*(SUMPRODUCT(AB473:AB475,AA473:AA475)))-((SUMPRODUCT(AC473:AC475,Z473:Z475))*(SUMPRODUCT(AC473:AC475,AA473:AA475)))</f>
        <v>-6.9913916900840589E-4</v>
      </c>
      <c r="AH473" s="17">
        <f>(AB473^2)*AA473+AB473*AB474*AA474+AB473*AB475*AA475-((AC473^2)*AA473+AC473*AC474*AA474+AC473*AC475*AA475)</f>
        <v>0.81190990543971253</v>
      </c>
      <c r="AI473" s="18">
        <f>AB473*AB474*AA473+(AB474^2)*AA474+AB474*AB475*AA475-(AC473*AC474*AA473+(AC474^2)*AA474+AC474*AC475*AA475)</f>
        <v>-4.1664565093418926E-2</v>
      </c>
      <c r="AJ473" s="18">
        <f>AB473*AB475*AA473+AB474*AB475*AA474+(AB475^2)*AA475-(AC473*AC475*AA473+AC474*AC475*AA474+(AC475^2)*AA475)</f>
        <v>7.2718385027147401E-10</v>
      </c>
      <c r="AK473" s="18">
        <f>(AB473^2)*Z473+AB473*AB474*Z474+AB473*AB475*Z475-((AC473^2)*Z473+AC473*AC474*Z474+AC473*AC475*Z475)</f>
        <v>0.21592971179612364</v>
      </c>
      <c r="AL473" s="18">
        <f>AB473*AB474*Z473+(AB474^2)*Z474+AB474*AB475*Z475-(AC473*AC474*Z473+(AC474^2)*Z474+AC474*AC475*Z475)</f>
        <v>-0.46234171210836328</v>
      </c>
      <c r="AM473" s="34">
        <f>AB473*AB475*Z473+AB474*AB475*Z474+(AB475^2)*Z475-(AC473*AC475*Z473+AC474*AC475*Z474+(AC475^2)*Z475)</f>
        <v>8.0693852341487732E-9</v>
      </c>
      <c r="AN473" s="16">
        <f>AE473</f>
        <v>-6.9913916900840589E-4</v>
      </c>
    </row>
    <row r="474" spans="1:40" x14ac:dyDescent="0.2">
      <c r="A474">
        <f>F474</f>
        <v>-0.50956524125442693</v>
      </c>
      <c r="B474">
        <f>C474/(SQRT(C473^2+C474^2+C475^2))</f>
        <v>-0.50956480687088235</v>
      </c>
      <c r="C474">
        <v>-0.50930383841718985</v>
      </c>
      <c r="D474" t="s">
        <v>34</v>
      </c>
      <c r="E474" s="9">
        <f t="shared" ref="E474:F474" si="520">E384</f>
        <v>0.34277729989880334</v>
      </c>
      <c r="F474" s="10">
        <f t="shared" si="520"/>
        <v>-0.50956524125442693</v>
      </c>
      <c r="G474" s="13">
        <f>(SIN((RADIANS(45+$C$20))))*(COS(RADIANS($A$20)))</f>
        <v>-0.98162718344766386</v>
      </c>
      <c r="H474" s="14">
        <f>(SIN((RADIANS($C$20-45))))*(COS(RADIANS($A$20)))</f>
        <v>0.19080899537654478</v>
      </c>
      <c r="J474" s="16"/>
      <c r="M474" s="17">
        <f>2*E468</f>
        <v>1.4743636335883341</v>
      </c>
      <c r="N474" s="18">
        <f>2*E469</f>
        <v>0.68555459979760669</v>
      </c>
      <c r="O474" s="18">
        <f>2*E470</f>
        <v>1.164588668435576</v>
      </c>
      <c r="P474" s="18">
        <f>0</f>
        <v>0</v>
      </c>
      <c r="Q474" s="18">
        <v>0</v>
      </c>
      <c r="R474" s="34">
        <v>0</v>
      </c>
      <c r="S474" s="19">
        <f>E468^2+E469^2+E470^2-1</f>
        <v>0</v>
      </c>
      <c r="V474">
        <f>AA474</f>
        <v>-0.3427775260625196</v>
      </c>
      <c r="W474">
        <f>X474/(SQRT(X473^2+X474^2+X475^2))</f>
        <v>-0.34277739286163544</v>
      </c>
      <c r="X474">
        <v>-0.34260184289234979</v>
      </c>
      <c r="Y474" t="s">
        <v>34</v>
      </c>
      <c r="Z474" s="9">
        <f t="shared" ref="Z474:AA474" si="521">Z384</f>
        <v>-0.50956447952284456</v>
      </c>
      <c r="AA474" s="10">
        <f t="shared" si="521"/>
        <v>-0.3427775260625196</v>
      </c>
      <c r="AB474" s="13">
        <f>(SIN((RADIANS(45+$C$20))))*(COS(RADIANS($A$20)))</f>
        <v>-0.98162718344766386</v>
      </c>
      <c r="AC474" s="14">
        <f>(SIN((RADIANS($C$20-45))))*(COS(RADIANS($A$20)))</f>
        <v>0.19080899537654478</v>
      </c>
      <c r="AE474" s="16"/>
      <c r="AH474" s="17">
        <f>2*Z468</f>
        <v>-5.4020577463262082E-2</v>
      </c>
      <c r="AI474" s="18">
        <f>2*Z469</f>
        <v>-1.0191289590456891</v>
      </c>
      <c r="AJ474" s="18">
        <f>2*Z470</f>
        <v>-1.7200168435352561</v>
      </c>
      <c r="AK474" s="18">
        <f>0</f>
        <v>0</v>
      </c>
      <c r="AL474" s="18">
        <v>0</v>
      </c>
      <c r="AM474" s="34">
        <v>0</v>
      </c>
      <c r="AN474" s="19">
        <f>Z468^2+Z469^2+Z470^2-1</f>
        <v>0</v>
      </c>
    </row>
    <row r="475" spans="1:40" x14ac:dyDescent="0.2">
      <c r="A475" s="2">
        <f>F475</f>
        <v>-0.86000796542993008</v>
      </c>
      <c r="B475">
        <f>C475/(SQRT(C473^2+C474^2+C475^2))</f>
        <v>-0.86000822554032941</v>
      </c>
      <c r="C475">
        <v>-0.85956778103993259</v>
      </c>
      <c r="D475" t="s">
        <v>35</v>
      </c>
      <c r="E475" s="9">
        <f t="shared" ref="E475:F475" si="522">E385</f>
        <v>0.58229433421778798</v>
      </c>
      <c r="F475" s="10">
        <f t="shared" si="522"/>
        <v>-0.86000796542993008</v>
      </c>
      <c r="G475" s="13">
        <f>(SIN((RADIANS(45+$C$20))))*(SIN(RADIANS($A$20)))</f>
        <v>1.7132626566246484E-8</v>
      </c>
      <c r="H475" s="14">
        <f>(SIN((RADIANS($C$20-45))))*(SIN(RADIANS($A$20)))</f>
        <v>-3.3302452482880797E-9</v>
      </c>
      <c r="J475" s="16"/>
      <c r="M475" s="17">
        <v>0</v>
      </c>
      <c r="N475" s="18">
        <v>0</v>
      </c>
      <c r="O475" s="18">
        <v>0</v>
      </c>
      <c r="P475" s="18">
        <f>2*F468</f>
        <v>-5.4020896045504536E-2</v>
      </c>
      <c r="Q475" s="18">
        <f>2*F469</f>
        <v>-1.0191304825088539</v>
      </c>
      <c r="R475" s="34">
        <f>2*F470</f>
        <v>-1.7200159308598602</v>
      </c>
      <c r="S475" s="35">
        <f>F468^2+F469^2+F470^2-1</f>
        <v>0</v>
      </c>
      <c r="V475" s="2">
        <f>AA475</f>
        <v>-0.58229405157290814</v>
      </c>
      <c r="W475">
        <f>X475/(SQRT(X473^2+X474^2+X475^2))</f>
        <v>-0.58229419637667268</v>
      </c>
      <c r="X475">
        <v>-0.58199598030286526</v>
      </c>
      <c r="Y475" t="s">
        <v>35</v>
      </c>
      <c r="Z475" s="9">
        <f t="shared" ref="Z475:AA475" si="523">Z385</f>
        <v>-0.86000842176762804</v>
      </c>
      <c r="AA475" s="10">
        <f t="shared" si="523"/>
        <v>-0.58229405157290814</v>
      </c>
      <c r="AB475" s="13">
        <f>(SIN((RADIANS(45+$C$20))))*(SIN(RADIANS($A$20)))</f>
        <v>1.7132626566246484E-8</v>
      </c>
      <c r="AC475" s="14">
        <f>(SIN((RADIANS($C$20-45))))*(SIN(RADIANS($A$20)))</f>
        <v>-3.3302452482880797E-9</v>
      </c>
      <c r="AE475" s="16"/>
      <c r="AH475" s="17">
        <v>0</v>
      </c>
      <c r="AI475" s="18">
        <v>0</v>
      </c>
      <c r="AJ475" s="18">
        <v>0</v>
      </c>
      <c r="AK475" s="18">
        <f>2*AA468</f>
        <v>-1.4743638697814947</v>
      </c>
      <c r="AL475" s="18">
        <f>2*AA469</f>
        <v>-0.6855550521250392</v>
      </c>
      <c r="AM475" s="34">
        <f>2*AA470</f>
        <v>-1.1645881031458163</v>
      </c>
      <c r="AN475" s="35">
        <f>AA468^2+AA469^2+AA470^2-1</f>
        <v>0</v>
      </c>
    </row>
    <row r="476" spans="1:40" x14ac:dyDescent="0.2">
      <c r="A476" s="21"/>
      <c r="V476" s="21"/>
    </row>
    <row r="477" spans="1:40" x14ac:dyDescent="0.2">
      <c r="A477" s="2"/>
      <c r="E477" s="9" t="s">
        <v>29</v>
      </c>
      <c r="F477" s="10" t="s">
        <v>30</v>
      </c>
      <c r="G477" s="13" t="s">
        <v>31</v>
      </c>
      <c r="H477" s="14" t="s">
        <v>11</v>
      </c>
      <c r="I477">
        <v>1</v>
      </c>
      <c r="J477" s="15" t="s">
        <v>32</v>
      </c>
      <c r="L477" s="16"/>
      <c r="V477" s="2"/>
      <c r="Z477" s="9" t="s">
        <v>29</v>
      </c>
      <c r="AA477" s="10" t="s">
        <v>30</v>
      </c>
      <c r="AB477" s="13" t="s">
        <v>31</v>
      </c>
      <c r="AC477" s="14" t="s">
        <v>11</v>
      </c>
      <c r="AD477">
        <v>1</v>
      </c>
      <c r="AE477" s="15" t="s">
        <v>32</v>
      </c>
      <c r="AG477" s="16"/>
    </row>
    <row r="478" spans="1:40" x14ac:dyDescent="0.2">
      <c r="A478" s="2"/>
      <c r="D478" s="2" t="s">
        <v>33</v>
      </c>
      <c r="E478" s="9">
        <f>B470</f>
        <v>0.73718188215744662</v>
      </c>
      <c r="F478" s="10">
        <f>B473</f>
        <v>-2.7010361004888205E-2</v>
      </c>
      <c r="G478" s="13">
        <f>COS((RADIANS(45+$C$2)))</f>
        <v>-0.98162718344766386</v>
      </c>
      <c r="H478" s="14">
        <f>COS((RADIANS($C$2-45)))</f>
        <v>-0.19080899537654522</v>
      </c>
      <c r="J478" s="15">
        <f>((SUMPRODUCT(G478:G480,E478:E480))*(SUMPRODUCT(G478:G480,F478:F480)))-((SUMPRODUCT(H478:H480,E478:E480))*(SUMPRODUCT(H478:H480,F478:F480)))</f>
        <v>-6.99229344084909E-4</v>
      </c>
      <c r="L478" s="16"/>
      <c r="V478" s="2"/>
      <c r="Y478" s="2" t="s">
        <v>33</v>
      </c>
      <c r="Z478" s="9">
        <f>W470</f>
        <v>-2.7010360659952017E-2</v>
      </c>
      <c r="AA478" s="10">
        <f>W473</f>
        <v>-0.73718188244762572</v>
      </c>
      <c r="AB478" s="13">
        <f>COS((RADIANS(45+$C$2)))</f>
        <v>-0.98162718344766386</v>
      </c>
      <c r="AC478" s="14">
        <f>COS((RADIANS($C$2-45)))</f>
        <v>-0.19080899537654522</v>
      </c>
      <c r="AE478" s="15">
        <f>((SUMPRODUCT(AB478:AB480,Z478:Z480))*(SUMPRODUCT(AB478:AB480,AA478:AA480)))-((SUMPRODUCT(AC478:AC480,Z478:Z480))*(SUMPRODUCT(AC478:AC480,AA478:AA480)))</f>
        <v>6.9922897308088983E-4</v>
      </c>
      <c r="AG478" s="16"/>
    </row>
    <row r="479" spans="1:40" x14ac:dyDescent="0.2">
      <c r="A479" s="2"/>
      <c r="D479" s="16" t="s">
        <v>34</v>
      </c>
      <c r="E479" s="9">
        <f t="shared" ref="E479:E480" si="524">B471</f>
        <v>0.34277739218198</v>
      </c>
      <c r="F479" s="10">
        <f t="shared" ref="F479:F480" si="525">B474</f>
        <v>-0.50956480687088235</v>
      </c>
      <c r="G479" s="13">
        <f>(SIN((RADIANS(45+$C$2))))*(COS(RADIANS($A$2)))</f>
        <v>-0.19080899537654517</v>
      </c>
      <c r="H479" s="14">
        <f>(SIN((RADIANS($C$2-45))))*(COS(RADIANS($A$2)))</f>
        <v>0.98162718344766386</v>
      </c>
      <c r="J479" s="16"/>
      <c r="L479" s="16"/>
      <c r="V479" s="2"/>
      <c r="Y479" s="16" t="s">
        <v>34</v>
      </c>
      <c r="Z479" s="9">
        <f t="shared" ref="Z479:Z480" si="526">W471</f>
        <v>-0.5095648030156078</v>
      </c>
      <c r="AA479" s="10">
        <f t="shared" ref="AA479:AA480" si="527">W474</f>
        <v>-0.34277739286163544</v>
      </c>
      <c r="AB479" s="13">
        <f>(SIN((RADIANS(45+$C$2))))*(COS(RADIANS($A$2)))</f>
        <v>-0.19080899537654517</v>
      </c>
      <c r="AC479" s="14">
        <f>(SIN((RADIANS($C$2-45))))*(COS(RADIANS($A$2)))</f>
        <v>0.98162718344766386</v>
      </c>
      <c r="AE479" s="16"/>
      <c r="AG479" s="16"/>
    </row>
    <row r="480" spans="1:40" x14ac:dyDescent="0.2">
      <c r="A480" s="2"/>
      <c r="D480" s="16" t="s">
        <v>35</v>
      </c>
      <c r="E480" s="9">
        <f t="shared" si="524"/>
        <v>0.582294197144129</v>
      </c>
      <c r="F480" s="10">
        <f t="shared" si="525"/>
        <v>-0.86000822554032941</v>
      </c>
      <c r="G480" s="13">
        <f>(SIN((RADIANS(45+$C$2))))*(SIN(RADIANS($A$2)))</f>
        <v>-3.3302452117433504E-11</v>
      </c>
      <c r="H480" s="14">
        <f>(SIN((RADIANS($C$2-45))))*(SIN(RADIANS($A$2)))</f>
        <v>1.7132626378240118E-10</v>
      </c>
      <c r="J480" s="16"/>
      <c r="L480" s="16"/>
      <c r="V480" s="2"/>
      <c r="Y480" s="16" t="s">
        <v>35</v>
      </c>
      <c r="Z480" s="9">
        <f t="shared" si="526"/>
        <v>-0.86000822783545749</v>
      </c>
      <c r="AA480" s="10">
        <f t="shared" si="527"/>
        <v>-0.58229419637667268</v>
      </c>
      <c r="AB480" s="13">
        <f>(SIN((RADIANS(45+$C$2))))*(SIN(RADIANS($A$2)))</f>
        <v>-3.3302452117433504E-11</v>
      </c>
      <c r="AC480" s="14">
        <f>(SIN((RADIANS($C$2-45))))*(SIN(RADIANS($A$2)))</f>
        <v>1.7132626378240118E-10</v>
      </c>
      <c r="AE480" s="16"/>
      <c r="AG480" s="16"/>
    </row>
    <row r="481" spans="1:33" x14ac:dyDescent="0.2">
      <c r="A481" s="2"/>
      <c r="J481" s="16"/>
      <c r="L481" s="16"/>
      <c r="V481" s="2"/>
      <c r="AE481" s="16"/>
      <c r="AG481" s="16"/>
    </row>
    <row r="482" spans="1:33" x14ac:dyDescent="0.2">
      <c r="A482" s="2"/>
      <c r="E482" s="9" t="s">
        <v>29</v>
      </c>
      <c r="F482" s="10" t="s">
        <v>30</v>
      </c>
      <c r="G482" s="13" t="s">
        <v>31</v>
      </c>
      <c r="H482" s="14" t="s">
        <v>11</v>
      </c>
      <c r="I482">
        <v>2</v>
      </c>
      <c r="J482" s="15" t="s">
        <v>32</v>
      </c>
      <c r="L482" s="16"/>
      <c r="V482" s="2"/>
      <c r="Z482" s="9" t="s">
        <v>29</v>
      </c>
      <c r="AA482" s="10" t="s">
        <v>30</v>
      </c>
      <c r="AB482" s="13" t="s">
        <v>31</v>
      </c>
      <c r="AC482" s="14" t="s">
        <v>11</v>
      </c>
      <c r="AD482">
        <v>2</v>
      </c>
      <c r="AE482" s="15" t="s">
        <v>32</v>
      </c>
      <c r="AG482" s="16"/>
    </row>
    <row r="483" spans="1:33" x14ac:dyDescent="0.2">
      <c r="A483" s="2"/>
      <c r="D483" t="s">
        <v>33</v>
      </c>
      <c r="E483" s="9">
        <f t="shared" ref="E483:F483" si="528">E568</f>
        <v>0.73718188215744662</v>
      </c>
      <c r="F483" s="10">
        <f t="shared" si="528"/>
        <v>-2.7010361004888205E-2</v>
      </c>
      <c r="G483" s="13">
        <f>COS((RADIANS(45+$C$3)))</f>
        <v>-0.25206935824311349</v>
      </c>
      <c r="H483" s="14">
        <f>COS((RADIANS($C$3-45)))</f>
        <v>0.96770917048197125</v>
      </c>
      <c r="J483" s="15">
        <f>((SUMPRODUCT(G483:G485,E483:E485))*(SUMPRODUCT(G483:(G485),F483:F485)))-((SUMPRODUCT(H483:H485,E483:E485))*(SUMPRODUCT(H483:H485,F483:F485)))</f>
        <v>7.9925520499921909E-3</v>
      </c>
      <c r="L483" s="16"/>
      <c r="V483" s="2"/>
      <c r="Y483" t="s">
        <v>33</v>
      </c>
      <c r="Z483" s="9">
        <f t="shared" ref="Z483:AA483" si="529">Z568</f>
        <v>-2.7010360659952017E-2</v>
      </c>
      <c r="AA483" s="10">
        <f t="shared" si="529"/>
        <v>-0.73718188244762572</v>
      </c>
      <c r="AB483" s="13">
        <f>COS((RADIANS(45+$C$3)))</f>
        <v>-0.25206935824311349</v>
      </c>
      <c r="AC483" s="14">
        <f>COS((RADIANS($C$3-45)))</f>
        <v>0.96770917048197125</v>
      </c>
      <c r="AE483" s="15">
        <f>((SUMPRODUCT(AB483:AB485,Z483:Z485))*(SUMPRODUCT(AB483:(AB485),AA483:AA485)))-((SUMPRODUCT(AC483:AC485,Z483:Z485))*(SUMPRODUCT(AC483:AC485,AA483:AA485)))</f>
        <v>-7.9925516347489345E-3</v>
      </c>
      <c r="AG483" s="16"/>
    </row>
    <row r="484" spans="1:33" x14ac:dyDescent="0.2">
      <c r="A484" s="2"/>
      <c r="D484" t="s">
        <v>34</v>
      </c>
      <c r="E484" s="9">
        <f t="shared" ref="E484:F484" si="530">E569</f>
        <v>0.34277739218198</v>
      </c>
      <c r="F484" s="10">
        <f t="shared" si="530"/>
        <v>-0.50956480687088235</v>
      </c>
      <c r="G484" s="13">
        <f>(SIN((RADIANS(45+$C$3))))*(COS(RADIANS($A$3)))</f>
        <v>0.95300749375165783</v>
      </c>
      <c r="H484" s="14">
        <f>(SIN((RADIANS($C$3-45))))*(COS(RADIANS($A$3)))</f>
        <v>0.24823985829462994</v>
      </c>
      <c r="J484" s="16"/>
      <c r="L484" s="16"/>
      <c r="V484" s="2"/>
      <c r="Y484" t="s">
        <v>34</v>
      </c>
      <c r="Z484" s="9">
        <f t="shared" ref="Z484:AA484" si="531">Z569</f>
        <v>-0.5095648030156078</v>
      </c>
      <c r="AA484" s="10">
        <f t="shared" si="531"/>
        <v>-0.34277739286163544</v>
      </c>
      <c r="AB484" s="13">
        <f>(SIN((RADIANS(45+$C$3))))*(COS(RADIANS($A$3)))</f>
        <v>0.95300749375165783</v>
      </c>
      <c r="AC484" s="14">
        <f>(SIN((RADIANS($C$3-45))))*(COS(RADIANS($A$3)))</f>
        <v>0.24823985829462994</v>
      </c>
      <c r="AE484" s="16"/>
      <c r="AG484" s="16"/>
    </row>
    <row r="485" spans="1:33" x14ac:dyDescent="0.2">
      <c r="A485" s="2"/>
      <c r="D485" t="s">
        <v>35</v>
      </c>
      <c r="E485" s="9">
        <f t="shared" ref="E485:F485" si="532">E570</f>
        <v>0.582294197144129</v>
      </c>
      <c r="F485" s="10">
        <f t="shared" si="532"/>
        <v>-0.86000822554032941</v>
      </c>
      <c r="G485" s="13">
        <f>(SIN((RADIANS(45+$C$3))))*(SIN(RADIANS($A$3)))</f>
        <v>0.16804093396577111</v>
      </c>
      <c r="H485" s="14">
        <f>(SIN((RADIANS($C$3-45))))*(SIN(RADIANS($A$3)))</f>
        <v>4.3771384704589293E-2</v>
      </c>
      <c r="J485" s="16"/>
      <c r="L485" s="16"/>
      <c r="V485" s="2"/>
      <c r="Y485" t="s">
        <v>35</v>
      </c>
      <c r="Z485" s="9">
        <f t="shared" ref="Z485:AA485" si="533">Z570</f>
        <v>-0.86000822783545749</v>
      </c>
      <c r="AA485" s="10">
        <f t="shared" si="533"/>
        <v>-0.58229419637667268</v>
      </c>
      <c r="AB485" s="13">
        <f>(SIN((RADIANS(45+$C$3))))*(SIN(RADIANS($A$3)))</f>
        <v>0.16804093396577111</v>
      </c>
      <c r="AC485" s="14">
        <f>(SIN((RADIANS($C$3-45))))*(SIN(RADIANS($A$3)))</f>
        <v>4.3771384704589293E-2</v>
      </c>
      <c r="AE485" s="16"/>
      <c r="AG485" s="16"/>
    </row>
    <row r="486" spans="1:33" x14ac:dyDescent="0.2">
      <c r="A486" s="2"/>
      <c r="L486" s="16"/>
      <c r="V486" s="2"/>
      <c r="AG486" s="16"/>
    </row>
    <row r="487" spans="1:33" x14ac:dyDescent="0.2">
      <c r="A487" s="2"/>
      <c r="E487" s="9" t="s">
        <v>29</v>
      </c>
      <c r="F487" s="10" t="s">
        <v>30</v>
      </c>
      <c r="G487" s="13" t="s">
        <v>31</v>
      </c>
      <c r="H487" s="14" t="s">
        <v>11</v>
      </c>
      <c r="I487">
        <v>3</v>
      </c>
      <c r="J487" s="15" t="s">
        <v>32</v>
      </c>
      <c r="L487" s="16"/>
      <c r="V487" s="2"/>
      <c r="Z487" s="9" t="s">
        <v>29</v>
      </c>
      <c r="AA487" s="10" t="s">
        <v>30</v>
      </c>
      <c r="AB487" s="13" t="s">
        <v>31</v>
      </c>
      <c r="AC487" s="14" t="s">
        <v>11</v>
      </c>
      <c r="AD487">
        <v>3</v>
      </c>
      <c r="AE487" s="15" t="s">
        <v>32</v>
      </c>
      <c r="AG487" s="16"/>
    </row>
    <row r="488" spans="1:33" x14ac:dyDescent="0.2">
      <c r="A488" s="2"/>
      <c r="D488" t="s">
        <v>33</v>
      </c>
      <c r="E488" s="9">
        <f t="shared" ref="E488:F488" si="534">E483</f>
        <v>0.73718188215744662</v>
      </c>
      <c r="F488" s="10">
        <f t="shared" si="534"/>
        <v>-2.7010361004888205E-2</v>
      </c>
      <c r="G488" s="13">
        <f>COS((RADIANS(45+$C$4)))</f>
        <v>-0.28736051984971223</v>
      </c>
      <c r="H488" s="14">
        <f>COS((RADIANS($C$4-45)))</f>
        <v>0.95782249484531479</v>
      </c>
      <c r="J488" s="15">
        <f>((SUMPRODUCT(G488:G490,E488:E490))*(SUMPRODUCT(G488:(G490),F488:F490)))-((SUMPRODUCT(H488:H490,E488:E490))*(SUMPRODUCT(H488:H490,F488:F490)))</f>
        <v>1.6714744904947898E-3</v>
      </c>
      <c r="L488" s="16"/>
      <c r="V488" s="2"/>
      <c r="Y488" t="s">
        <v>33</v>
      </c>
      <c r="Z488" s="9">
        <f t="shared" ref="Z488:AA488" si="535">Z483</f>
        <v>-2.7010360659952017E-2</v>
      </c>
      <c r="AA488" s="10">
        <f t="shared" si="535"/>
        <v>-0.73718188244762572</v>
      </c>
      <c r="AB488" s="13">
        <f>COS((RADIANS(45+$C$4)))</f>
        <v>-0.28736051984971223</v>
      </c>
      <c r="AC488" s="14">
        <f>COS((RADIANS($C$4-45)))</f>
        <v>0.95782249484531479</v>
      </c>
      <c r="AE488" s="15">
        <f>((SUMPRODUCT(AB488:AB490,Z488:Z490))*(SUMPRODUCT(AB488:(AB490),AA488:AA490)))-((SUMPRODUCT(AC488:AC490,Z488:Z490))*(SUMPRODUCT(AC488:AC490,AA488:AA490)))</f>
        <v>-1.6714741554310353E-3</v>
      </c>
      <c r="AG488" s="16"/>
    </row>
    <row r="489" spans="1:33" x14ac:dyDescent="0.2">
      <c r="A489" s="2"/>
      <c r="D489" t="s">
        <v>34</v>
      </c>
      <c r="E489" s="9">
        <f t="shared" ref="E489:F489" si="536">E484</f>
        <v>0.34277739218198</v>
      </c>
      <c r="F489" s="10">
        <f t="shared" si="536"/>
        <v>-0.50956480687088235</v>
      </c>
      <c r="G489" s="13">
        <f>(SIN((RADIANS(45+$C$4))))*(COS(RADIANS($A$4)))</f>
        <v>0.90005873042889106</v>
      </c>
      <c r="H489" s="14">
        <f>(SIN((RADIANS($C$4-45))))*(COS(RADIANS($A$4)))</f>
        <v>0.27003056000797721</v>
      </c>
      <c r="J489" s="16"/>
      <c r="L489" s="16"/>
      <c r="V489" s="2"/>
      <c r="Y489" t="s">
        <v>34</v>
      </c>
      <c r="Z489" s="9">
        <f t="shared" ref="Z489:AA489" si="537">Z484</f>
        <v>-0.5095648030156078</v>
      </c>
      <c r="AA489" s="10">
        <f t="shared" si="537"/>
        <v>-0.34277739286163544</v>
      </c>
      <c r="AB489" s="13">
        <f>(SIN((RADIANS(45+$C$4))))*(COS(RADIANS($A$4)))</f>
        <v>0.90005873042889106</v>
      </c>
      <c r="AC489" s="14">
        <f>(SIN((RADIANS($C$4-45))))*(COS(RADIANS($A$4)))</f>
        <v>0.27003056000797721</v>
      </c>
      <c r="AE489" s="16"/>
      <c r="AG489" s="16"/>
    </row>
    <row r="490" spans="1:33" x14ac:dyDescent="0.2">
      <c r="A490" s="2"/>
      <c r="D490" t="s">
        <v>35</v>
      </c>
      <c r="E490" s="9">
        <f t="shared" ref="E490:F490" si="538">E485</f>
        <v>0.582294197144129</v>
      </c>
      <c r="F490" s="10">
        <f t="shared" si="538"/>
        <v>-0.86000822554032941</v>
      </c>
      <c r="G490" s="13">
        <f>(SIN((RADIANS(45+$C$4))))*(SIN(RADIANS($A$4)))</f>
        <v>0.32759458696754412</v>
      </c>
      <c r="H490" s="14">
        <f>(SIN((RADIANS($C$4-45))))*(SIN(RADIANS($A$4)))</f>
        <v>9.8283086185137258E-2</v>
      </c>
      <c r="J490" s="16"/>
      <c r="L490" s="16"/>
      <c r="V490" s="2"/>
      <c r="Y490" t="s">
        <v>35</v>
      </c>
      <c r="Z490" s="9">
        <f t="shared" ref="Z490:AA490" si="539">Z485</f>
        <v>-0.86000822783545749</v>
      </c>
      <c r="AA490" s="10">
        <f t="shared" si="539"/>
        <v>-0.58229419637667268</v>
      </c>
      <c r="AB490" s="13">
        <f>(SIN((RADIANS(45+$C$4))))*(SIN(RADIANS($A$4)))</f>
        <v>0.32759458696754412</v>
      </c>
      <c r="AC490" s="14">
        <f>(SIN((RADIANS($C$4-45))))*(SIN(RADIANS($A$4)))</f>
        <v>9.8283086185137258E-2</v>
      </c>
      <c r="AE490" s="16"/>
      <c r="AG490" s="16"/>
    </row>
    <row r="491" spans="1:33" x14ac:dyDescent="0.2">
      <c r="A491" s="2"/>
      <c r="L491" s="16"/>
      <c r="V491" s="2"/>
      <c r="AG491" s="16"/>
    </row>
    <row r="492" spans="1:33" x14ac:dyDescent="0.2">
      <c r="A492" s="2"/>
      <c r="E492" s="9" t="s">
        <v>29</v>
      </c>
      <c r="F492" s="10" t="s">
        <v>30</v>
      </c>
      <c r="G492" s="13" t="s">
        <v>31</v>
      </c>
      <c r="H492" s="14" t="s">
        <v>11</v>
      </c>
      <c r="I492">
        <v>4</v>
      </c>
      <c r="J492" s="15" t="s">
        <v>32</v>
      </c>
      <c r="L492" s="16"/>
      <c r="V492" s="2"/>
      <c r="Z492" s="9" t="s">
        <v>29</v>
      </c>
      <c r="AA492" s="10" t="s">
        <v>30</v>
      </c>
      <c r="AB492" s="13" t="s">
        <v>31</v>
      </c>
      <c r="AC492" s="14" t="s">
        <v>11</v>
      </c>
      <c r="AD492">
        <v>4</v>
      </c>
      <c r="AE492" s="15" t="s">
        <v>32</v>
      </c>
      <c r="AG492" s="16"/>
    </row>
    <row r="493" spans="1:33" x14ac:dyDescent="0.2">
      <c r="A493" s="2"/>
      <c r="D493" t="s">
        <v>33</v>
      </c>
      <c r="E493" s="9">
        <f t="shared" ref="E493:F493" si="540">E488</f>
        <v>0.73718188215744662</v>
      </c>
      <c r="F493" s="10">
        <f t="shared" si="540"/>
        <v>-2.7010361004888205E-2</v>
      </c>
      <c r="G493" s="13">
        <f>COS((RADIANS(45+$C$5)))</f>
        <v>-0.30735661779980711</v>
      </c>
      <c r="H493" s="14">
        <f>COS((RADIANS($C$5-45)))</f>
        <v>0.95159440387943817</v>
      </c>
      <c r="J493" s="15">
        <f>((SUMPRODUCT(G493:G495,E493:E495))*(SUMPRODUCT(G493:G495,F493:F495)))-((SUMPRODUCT(H493:H495,E493:E495))*(SUMPRODUCT(H493:H495,F493:F495)))</f>
        <v>-1.4366454260285599E-2</v>
      </c>
      <c r="L493" s="16"/>
      <c r="V493" s="2"/>
      <c r="Y493" t="s">
        <v>33</v>
      </c>
      <c r="Z493" s="9">
        <f t="shared" ref="Z493:AA493" si="541">Z488</f>
        <v>-2.7010360659952017E-2</v>
      </c>
      <c r="AA493" s="10">
        <f t="shared" si="541"/>
        <v>-0.73718188244762572</v>
      </c>
      <c r="AB493" s="13">
        <f>COS((RADIANS(45+$C$5)))</f>
        <v>-0.30735661779980711</v>
      </c>
      <c r="AC493" s="14">
        <f>COS((RADIANS($C$5-45)))</f>
        <v>0.95159440387943817</v>
      </c>
      <c r="AE493" s="15">
        <f>((SUMPRODUCT(AB493:AB495,Z493:Z495))*(SUMPRODUCT(AB493:AB495,AA493:AA495)))-((SUMPRODUCT(AC493:AC495,Z493:Z495))*(SUMPRODUCT(AC493:AC495,AA493:AA495)))</f>
        <v>1.4366454472346135E-2</v>
      </c>
      <c r="AG493" s="16"/>
    </row>
    <row r="494" spans="1:33" x14ac:dyDescent="0.2">
      <c r="A494" s="2"/>
      <c r="D494" t="s">
        <v>34</v>
      </c>
      <c r="E494" s="9">
        <f t="shared" ref="E494:F494" si="542">E489</f>
        <v>0.34277739218198</v>
      </c>
      <c r="F494" s="10">
        <f t="shared" si="542"/>
        <v>-0.50956480687088235</v>
      </c>
      <c r="G494" s="13">
        <f>(SIN((RADIANS(45+$C$5))))*(COS(RADIANS($A$5)))</f>
        <v>0.82410492785870271</v>
      </c>
      <c r="H494" s="14">
        <f>(SIN((RADIANS($C$5-45))))*(COS(RADIANS($A$5)))</f>
        <v>0.26617863903589739</v>
      </c>
      <c r="J494" s="16"/>
      <c r="L494" s="16"/>
      <c r="V494" s="2"/>
      <c r="Y494" t="s">
        <v>34</v>
      </c>
      <c r="Z494" s="9">
        <f t="shared" ref="Z494:AA494" si="543">Z489</f>
        <v>-0.5095648030156078</v>
      </c>
      <c r="AA494" s="10">
        <f t="shared" si="543"/>
        <v>-0.34277739286163544</v>
      </c>
      <c r="AB494" s="13">
        <f>(SIN((RADIANS(45+$C$5))))*(COS(RADIANS($A$5)))</f>
        <v>0.82410492785870271</v>
      </c>
      <c r="AC494" s="14">
        <f>(SIN((RADIANS($C$5-45))))*(COS(RADIANS($A$5)))</f>
        <v>0.26617863903589739</v>
      </c>
      <c r="AE494" s="16"/>
      <c r="AG494" s="16"/>
    </row>
    <row r="495" spans="1:33" x14ac:dyDescent="0.2">
      <c r="A495" s="2"/>
      <c r="D495" t="s">
        <v>35</v>
      </c>
      <c r="E495" s="9">
        <f t="shared" ref="E495:F495" si="544">E490</f>
        <v>0.582294197144129</v>
      </c>
      <c r="F495" s="10">
        <f t="shared" si="544"/>
        <v>-0.86000822554032941</v>
      </c>
      <c r="G495" s="13">
        <f>(SIN((RADIANS(45+$C$5))))*(SIN(RADIANS($A$5)))</f>
        <v>0.47579720193971903</v>
      </c>
      <c r="H495" s="14">
        <f>(SIN((RADIANS($C$5-45))))*(SIN(RADIANS($A$5)))</f>
        <v>0.15367830889990355</v>
      </c>
      <c r="J495" s="16"/>
      <c r="L495" s="16"/>
      <c r="V495" s="2"/>
      <c r="Y495" t="s">
        <v>35</v>
      </c>
      <c r="Z495" s="9">
        <f t="shared" ref="Z495:AA495" si="545">Z490</f>
        <v>-0.86000822783545749</v>
      </c>
      <c r="AA495" s="10">
        <f t="shared" si="545"/>
        <v>-0.58229419637667268</v>
      </c>
      <c r="AB495" s="13">
        <f>(SIN((RADIANS(45+$C$5))))*(SIN(RADIANS($A$5)))</f>
        <v>0.47579720193971903</v>
      </c>
      <c r="AC495" s="14">
        <f>(SIN((RADIANS($C$5-45))))*(SIN(RADIANS($A$5)))</f>
        <v>0.15367830889990355</v>
      </c>
      <c r="AE495" s="16"/>
      <c r="AG495" s="16"/>
    </row>
    <row r="496" spans="1:33" x14ac:dyDescent="0.2">
      <c r="A496" s="2"/>
      <c r="J496" s="16"/>
      <c r="L496" s="16"/>
      <c r="V496" s="2"/>
      <c r="AE496" s="16"/>
      <c r="AG496" s="16"/>
    </row>
    <row r="497" spans="1:33" x14ac:dyDescent="0.2">
      <c r="A497" s="2"/>
      <c r="E497" s="9" t="s">
        <v>29</v>
      </c>
      <c r="F497" s="10" t="s">
        <v>30</v>
      </c>
      <c r="G497" s="13" t="s">
        <v>31</v>
      </c>
      <c r="H497" s="14" t="s">
        <v>11</v>
      </c>
      <c r="I497">
        <v>5</v>
      </c>
      <c r="J497" s="15" t="s">
        <v>32</v>
      </c>
      <c r="L497" s="16"/>
      <c r="V497" s="2"/>
      <c r="Z497" s="9" t="s">
        <v>29</v>
      </c>
      <c r="AA497" s="10" t="s">
        <v>30</v>
      </c>
      <c r="AB497" s="13" t="s">
        <v>31</v>
      </c>
      <c r="AC497" s="14" t="s">
        <v>11</v>
      </c>
      <c r="AD497">
        <v>5</v>
      </c>
      <c r="AE497" s="15" t="s">
        <v>32</v>
      </c>
      <c r="AG497" s="16"/>
    </row>
    <row r="498" spans="1:33" x14ac:dyDescent="0.2">
      <c r="A498" s="2"/>
      <c r="D498" t="s">
        <v>33</v>
      </c>
      <c r="E498" s="9">
        <f t="shared" ref="E498:F498" si="546">E493</f>
        <v>0.73718188215744662</v>
      </c>
      <c r="F498" s="10">
        <f t="shared" si="546"/>
        <v>-2.7010361004888205E-2</v>
      </c>
      <c r="G498" s="13">
        <f>COS((RADIANS(45+$C$6)))</f>
        <v>-0.32556815445715664</v>
      </c>
      <c r="H498" s="14">
        <f>COS((RADIANS($C$6-45)))</f>
        <v>0.94551857559931685</v>
      </c>
      <c r="J498" s="15">
        <f>((SUMPRODUCT(G498:G500,E498:E500))*(SUMPRODUCT(G498:(G500),F498:F500)))-((SUMPRODUCT(H498:H500,E498:E500))*(SUMPRODUCT(H498:H500,F498:F500)))</f>
        <v>-1.8998761233734507E-2</v>
      </c>
      <c r="L498" s="16"/>
      <c r="V498" s="2"/>
      <c r="Y498" t="s">
        <v>33</v>
      </c>
      <c r="Z498" s="9">
        <f t="shared" ref="Z498:AA498" si="547">Z493</f>
        <v>-2.7010360659952017E-2</v>
      </c>
      <c r="AA498" s="10">
        <f t="shared" si="547"/>
        <v>-0.73718188244762572</v>
      </c>
      <c r="AB498" s="13">
        <f>COS((RADIANS(45+$C$6)))</f>
        <v>-0.32556815445715664</v>
      </c>
      <c r="AC498" s="14">
        <f>COS((RADIANS($C$6-45)))</f>
        <v>0.94551857559931685</v>
      </c>
      <c r="AE498" s="15">
        <f>((SUMPRODUCT(AB498:AB500,Z498:Z500))*(SUMPRODUCT(AB498:(AB500),AA498:AA500)))-((SUMPRODUCT(AC498:AC500,Z498:Z500))*(SUMPRODUCT(AC498:AC500,AA498:AA500)))</f>
        <v>1.8998761343589021E-2</v>
      </c>
      <c r="AG498" s="16"/>
    </row>
    <row r="499" spans="1:33" x14ac:dyDescent="0.2">
      <c r="A499" s="2"/>
      <c r="D499" t="s">
        <v>34</v>
      </c>
      <c r="E499" s="9">
        <f t="shared" ref="E499:F499" si="548">E494</f>
        <v>0.34277739218198</v>
      </c>
      <c r="F499" s="10">
        <f t="shared" si="548"/>
        <v>-0.50956480687088235</v>
      </c>
      <c r="G499" s="13">
        <f>(SIN((RADIANS(45+$C$6))))*(COS(RADIANS($A$6)))</f>
        <v>0.72430925070362795</v>
      </c>
      <c r="H499" s="14">
        <f>(SIN((RADIANS($C$6-45))))*(COS(RADIANS($A$6)))</f>
        <v>0.24939967557840603</v>
      </c>
      <c r="J499" s="16"/>
      <c r="L499" s="16"/>
      <c r="V499" s="2"/>
      <c r="Y499" t="s">
        <v>34</v>
      </c>
      <c r="Z499" s="9">
        <f t="shared" ref="Z499:AA499" si="549">Z494</f>
        <v>-0.5095648030156078</v>
      </c>
      <c r="AA499" s="10">
        <f t="shared" si="549"/>
        <v>-0.34277739286163544</v>
      </c>
      <c r="AB499" s="13">
        <f>(SIN((RADIANS(45+$C$6))))*(COS(RADIANS($A$6)))</f>
        <v>0.72430925070362795</v>
      </c>
      <c r="AC499" s="14">
        <f>(SIN((RADIANS($C$6-45))))*(COS(RADIANS($A$6)))</f>
        <v>0.24939967557840603</v>
      </c>
      <c r="AE499" s="16"/>
      <c r="AG499" s="16"/>
    </row>
    <row r="500" spans="1:33" x14ac:dyDescent="0.2">
      <c r="A500" s="2"/>
      <c r="D500" t="s">
        <v>35</v>
      </c>
      <c r="E500" s="9">
        <f t="shared" ref="E500:F500" si="550">E495</f>
        <v>0.582294197144129</v>
      </c>
      <c r="F500" s="10">
        <f t="shared" si="550"/>
        <v>-0.86000822554032941</v>
      </c>
      <c r="G500" s="13">
        <f>(SIN((RADIANS(45+$C$6))))*(SIN(RADIANS($A$6)))</f>
        <v>0.60776762512370619</v>
      </c>
      <c r="H500" s="14">
        <f>(SIN((RADIANS($C$6-45))))*(SIN(RADIANS($A$6)))</f>
        <v>0.20927117579357377</v>
      </c>
      <c r="J500" s="16"/>
      <c r="L500" s="16"/>
      <c r="V500" s="2"/>
      <c r="Y500" t="s">
        <v>35</v>
      </c>
      <c r="Z500" s="9">
        <f t="shared" ref="Z500:AA500" si="551">Z495</f>
        <v>-0.86000822783545749</v>
      </c>
      <c r="AA500" s="10">
        <f t="shared" si="551"/>
        <v>-0.58229419637667268</v>
      </c>
      <c r="AB500" s="13">
        <f>(SIN((RADIANS(45+$C$6))))*(SIN(RADIANS($A$6)))</f>
        <v>0.60776762512370619</v>
      </c>
      <c r="AC500" s="14">
        <f>(SIN((RADIANS($C$6-45))))*(SIN(RADIANS($A$6)))</f>
        <v>0.20927117579357377</v>
      </c>
      <c r="AE500" s="16"/>
      <c r="AG500" s="16"/>
    </row>
    <row r="501" spans="1:33" x14ac:dyDescent="0.2">
      <c r="A501" s="2"/>
      <c r="L501" s="16"/>
      <c r="V501" s="2"/>
      <c r="AG501" s="16"/>
    </row>
    <row r="502" spans="1:33" x14ac:dyDescent="0.2">
      <c r="A502" s="2"/>
      <c r="E502" s="9" t="s">
        <v>29</v>
      </c>
      <c r="F502" s="10" t="s">
        <v>30</v>
      </c>
      <c r="G502" s="13" t="s">
        <v>31</v>
      </c>
      <c r="H502" s="14" t="s">
        <v>11</v>
      </c>
      <c r="I502">
        <v>6</v>
      </c>
      <c r="J502" s="15" t="s">
        <v>32</v>
      </c>
      <c r="L502" s="16"/>
      <c r="V502" s="2"/>
      <c r="Z502" s="9" t="s">
        <v>29</v>
      </c>
      <c r="AA502" s="10" t="s">
        <v>30</v>
      </c>
      <c r="AB502" s="13" t="s">
        <v>31</v>
      </c>
      <c r="AC502" s="14" t="s">
        <v>11</v>
      </c>
      <c r="AD502">
        <v>6</v>
      </c>
      <c r="AE502" s="15" t="s">
        <v>32</v>
      </c>
      <c r="AG502" s="16"/>
    </row>
    <row r="503" spans="1:33" x14ac:dyDescent="0.2">
      <c r="A503" s="2"/>
      <c r="D503" t="s">
        <v>33</v>
      </c>
      <c r="E503" s="9">
        <f t="shared" ref="E503:F503" si="552">E498</f>
        <v>0.73718188215744662</v>
      </c>
      <c r="F503" s="10">
        <f t="shared" si="552"/>
        <v>-2.7010361004888205E-2</v>
      </c>
      <c r="G503" s="13">
        <f>COS((RADIANS(45+$C$7)))</f>
        <v>-0.35184164840470161</v>
      </c>
      <c r="H503" s="14">
        <f>COS((RADIANS($C$7-45)))</f>
        <v>0.93605953573897327</v>
      </c>
      <c r="J503" s="15">
        <f>((SUMPRODUCT(G503:G505,E503:E505))*(SUMPRODUCT(G503:G505,F503:F505)))-((SUMPRODUCT(H503:H505,E503:E505))*(SUMPRODUCT(H503:H505,F503:F505)))</f>
        <v>1.1221495164896123E-2</v>
      </c>
      <c r="L503" s="16"/>
      <c r="V503" s="2"/>
      <c r="Y503" t="s">
        <v>33</v>
      </c>
      <c r="Z503" s="9">
        <f t="shared" ref="Z503:AA503" si="553">Z498</f>
        <v>-2.7010360659952017E-2</v>
      </c>
      <c r="AA503" s="10">
        <f t="shared" si="553"/>
        <v>-0.73718188244762572</v>
      </c>
      <c r="AB503" s="13">
        <f>COS((RADIANS(45+$C$7)))</f>
        <v>-0.35184164840470161</v>
      </c>
      <c r="AC503" s="14">
        <f>COS((RADIANS($C$7-45)))</f>
        <v>0.93605953573897327</v>
      </c>
      <c r="AE503" s="15">
        <f>((SUMPRODUCT(AB503:AB505,Z503:Z505))*(SUMPRODUCT(AB503:AB505,AA503:AA505)))-((SUMPRODUCT(AC503:AC505,Z503:Z505))*(SUMPRODUCT(AC503:AC505,AA503:AA505)))</f>
        <v>-1.122149513738635E-2</v>
      </c>
      <c r="AG503" s="16"/>
    </row>
    <row r="504" spans="1:33" x14ac:dyDescent="0.2">
      <c r="A504" s="2"/>
      <c r="D504" t="s">
        <v>34</v>
      </c>
      <c r="E504" s="9">
        <f t="shared" ref="E504:F504" si="554">E499</f>
        <v>0.34277739218198</v>
      </c>
      <c r="F504" s="10">
        <f t="shared" si="554"/>
        <v>-0.50956480687088235</v>
      </c>
      <c r="G504" s="13">
        <f>(SIN((RADIANS(45+$C$7))))*(COS(RADIANS($A$7)))</f>
        <v>0.60168747150194646</v>
      </c>
      <c r="H504" s="14">
        <f>(SIN((RADIANS($C$7-45))))*(COS(RADIANS($A$7)))</f>
        <v>0.22615945216623001</v>
      </c>
      <c r="J504" s="16"/>
      <c r="L504" s="16"/>
      <c r="V504" s="2"/>
      <c r="Y504" t="s">
        <v>34</v>
      </c>
      <c r="Z504" s="9">
        <f t="shared" ref="Z504:AA504" si="555">Z499</f>
        <v>-0.5095648030156078</v>
      </c>
      <c r="AA504" s="10">
        <f t="shared" si="555"/>
        <v>-0.34277739286163544</v>
      </c>
      <c r="AB504" s="13">
        <f>(SIN((RADIANS(45+$C$7))))*(COS(RADIANS($A$7)))</f>
        <v>0.60168747150194646</v>
      </c>
      <c r="AC504" s="14">
        <f>(SIN((RADIANS($C$7-45))))*(COS(RADIANS($A$7)))</f>
        <v>0.22615945216623001</v>
      </c>
      <c r="AE504" s="16"/>
      <c r="AG504" s="16"/>
    </row>
    <row r="505" spans="1:33" x14ac:dyDescent="0.2">
      <c r="A505" s="2"/>
      <c r="D505" t="s">
        <v>35</v>
      </c>
      <c r="E505" s="9">
        <f t="shared" ref="E505:F505" si="556">E500</f>
        <v>0.582294197144129</v>
      </c>
      <c r="F505" s="10">
        <f t="shared" si="556"/>
        <v>-0.86000822554032941</v>
      </c>
      <c r="G505" s="13">
        <f>(SIN((RADIANS(45+$C$7))))*(SIN(RADIANS($A$7)))</f>
        <v>0.71706320578137095</v>
      </c>
      <c r="H505" s="14">
        <f>(SIN((RADIANS($C$7-45))))*(SIN(RADIANS($A$7)))</f>
        <v>0.26952633961824302</v>
      </c>
      <c r="J505" s="16"/>
      <c r="L505" s="16"/>
      <c r="V505" s="2"/>
      <c r="Y505" t="s">
        <v>35</v>
      </c>
      <c r="Z505" s="9">
        <f t="shared" ref="Z505:AA505" si="557">Z500</f>
        <v>-0.86000822783545749</v>
      </c>
      <c r="AA505" s="10">
        <f t="shared" si="557"/>
        <v>-0.58229419637667268</v>
      </c>
      <c r="AB505" s="13">
        <f>(SIN((RADIANS(45+$C$7))))*(SIN(RADIANS($A$7)))</f>
        <v>0.71706320578137095</v>
      </c>
      <c r="AC505" s="14">
        <f>(SIN((RADIANS($C$7-45))))*(SIN(RADIANS($A$7)))</f>
        <v>0.26952633961824302</v>
      </c>
      <c r="AE505" s="16"/>
      <c r="AG505" s="16"/>
    </row>
    <row r="506" spans="1:33" x14ac:dyDescent="0.2">
      <c r="A506" s="2"/>
      <c r="J506" s="16"/>
      <c r="L506" s="16"/>
      <c r="V506" s="2"/>
      <c r="AE506" s="16"/>
      <c r="AG506" s="16"/>
    </row>
    <row r="507" spans="1:33" x14ac:dyDescent="0.2">
      <c r="A507" s="2"/>
      <c r="E507" s="9" t="s">
        <v>29</v>
      </c>
      <c r="F507" s="10" t="s">
        <v>30</v>
      </c>
      <c r="G507" s="13" t="s">
        <v>31</v>
      </c>
      <c r="H507" s="14" t="s">
        <v>11</v>
      </c>
      <c r="I507">
        <v>7</v>
      </c>
      <c r="J507" s="15" t="s">
        <v>32</v>
      </c>
      <c r="L507" s="16"/>
      <c r="V507" s="2"/>
      <c r="Z507" s="9" t="s">
        <v>29</v>
      </c>
      <c r="AA507" s="10" t="s">
        <v>30</v>
      </c>
      <c r="AB507" s="13" t="s">
        <v>31</v>
      </c>
      <c r="AC507" s="14" t="s">
        <v>11</v>
      </c>
      <c r="AD507">
        <v>7</v>
      </c>
      <c r="AE507" s="15" t="s">
        <v>32</v>
      </c>
      <c r="AG507" s="16"/>
    </row>
    <row r="508" spans="1:33" x14ac:dyDescent="0.2">
      <c r="A508" s="2"/>
      <c r="D508" t="s">
        <v>33</v>
      </c>
      <c r="E508" s="9">
        <f t="shared" ref="E508:F508" si="558">E503</f>
        <v>0.73718188215744662</v>
      </c>
      <c r="F508" s="10">
        <f t="shared" si="558"/>
        <v>-2.7010361004888205E-2</v>
      </c>
      <c r="G508" s="13">
        <f>COS((RADIANS(45+$C$8)))</f>
        <v>-0.36162457008209253</v>
      </c>
      <c r="H508" s="14">
        <f>COS((RADIANS($C$8-45)))</f>
        <v>0.93232380121551206</v>
      </c>
      <c r="J508" s="15">
        <f>((SUMPRODUCT(G508:G510,E508:E510))*(SUMPRODUCT(G508:(G510),F508:F510)))-((SUMPRODUCT(H508:H510,E508:E510))*(SUMPRODUCT(H508:H510,F508:F510)))</f>
        <v>2.5141863809929166E-2</v>
      </c>
      <c r="L508" s="16"/>
      <c r="V508" s="2"/>
      <c r="Y508" t="s">
        <v>33</v>
      </c>
      <c r="Z508" s="9">
        <f t="shared" ref="Z508:AA508" si="559">Z503</f>
        <v>-2.7010360659952017E-2</v>
      </c>
      <c r="AA508" s="10">
        <f t="shared" si="559"/>
        <v>-0.73718188244762572</v>
      </c>
      <c r="AB508" s="13">
        <f>COS((RADIANS(45+$C$8)))</f>
        <v>-0.36162457008209253</v>
      </c>
      <c r="AC508" s="14">
        <f>COS((RADIANS($C$8-45)))</f>
        <v>0.93232380121551206</v>
      </c>
      <c r="AE508" s="15">
        <f>((SUMPRODUCT(AB508:AB510,Z508:Z510))*(SUMPRODUCT(AB508:(AB510),AA508:AA510)))-((SUMPRODUCT(AC508:AC510,Z508:Z510))*(SUMPRODUCT(AC508:AC510,AA508:AA510)))</f>
        <v>-2.5141863900097872E-2</v>
      </c>
      <c r="AG508" s="16"/>
    </row>
    <row r="509" spans="1:33" x14ac:dyDescent="0.2">
      <c r="A509" s="2"/>
      <c r="D509" t="s">
        <v>34</v>
      </c>
      <c r="E509" s="9">
        <f t="shared" ref="E509:F509" si="560">E504</f>
        <v>0.34277739218198</v>
      </c>
      <c r="F509" s="10">
        <f t="shared" si="560"/>
        <v>-0.50956480687088235</v>
      </c>
      <c r="G509" s="13">
        <f>(SIN((RADIANS(45+$C$8))))*(COS(RADIANS($A$8)))</f>
        <v>0.46616190060775614</v>
      </c>
      <c r="H509" s="14">
        <f>(SIN((RADIANS($C$8-45))))*(COS(RADIANS($A$8)))</f>
        <v>0.18081228504104632</v>
      </c>
      <c r="J509" s="16"/>
      <c r="L509" s="16"/>
      <c r="V509" s="2"/>
      <c r="Y509" t="s">
        <v>34</v>
      </c>
      <c r="Z509" s="9">
        <f t="shared" ref="Z509:AA509" si="561">Z504</f>
        <v>-0.5095648030156078</v>
      </c>
      <c r="AA509" s="10">
        <f t="shared" si="561"/>
        <v>-0.34277739286163544</v>
      </c>
      <c r="AB509" s="13">
        <f>(SIN((RADIANS(45+$C$8))))*(COS(RADIANS($A$8)))</f>
        <v>0.46616190060775614</v>
      </c>
      <c r="AC509" s="14">
        <f>(SIN((RADIANS($C$8-45))))*(COS(RADIANS($A$8)))</f>
        <v>0.18081228504104632</v>
      </c>
      <c r="AE509" s="16"/>
      <c r="AG509" s="16"/>
    </row>
    <row r="510" spans="1:33" x14ac:dyDescent="0.2">
      <c r="A510" s="2"/>
      <c r="D510" t="s">
        <v>35</v>
      </c>
      <c r="E510" s="9">
        <f t="shared" ref="E510:F510" si="562">E505</f>
        <v>0.582294197144129</v>
      </c>
      <c r="F510" s="10">
        <f t="shared" si="562"/>
        <v>-0.86000822554032941</v>
      </c>
      <c r="G510" s="13">
        <f>(SIN((RADIANS(45+$C$8))))*(SIN(RADIANS($A$8)))</f>
        <v>0.80741609640550649</v>
      </c>
      <c r="H510" s="14">
        <f>(SIN((RADIANS($C$8-45))))*(SIN(RADIANS($A$8)))</f>
        <v>0.31317606432371825</v>
      </c>
      <c r="J510" s="16"/>
      <c r="L510" s="16"/>
      <c r="V510" s="2"/>
      <c r="Y510" t="s">
        <v>35</v>
      </c>
      <c r="Z510" s="9">
        <f t="shared" ref="Z510:AA510" si="563">Z505</f>
        <v>-0.86000822783545749</v>
      </c>
      <c r="AA510" s="10">
        <f t="shared" si="563"/>
        <v>-0.58229419637667268</v>
      </c>
      <c r="AB510" s="13">
        <f>(SIN((RADIANS(45+$C$8))))*(SIN(RADIANS($A$8)))</f>
        <v>0.80741609640550649</v>
      </c>
      <c r="AC510" s="14">
        <f>(SIN((RADIANS($C$8-45))))*(SIN(RADIANS($A$8)))</f>
        <v>0.31317606432371825</v>
      </c>
      <c r="AE510" s="16"/>
      <c r="AG510" s="16"/>
    </row>
    <row r="511" spans="1:33" x14ac:dyDescent="0.2">
      <c r="A511" s="2"/>
      <c r="L511" s="16"/>
      <c r="V511" s="2"/>
      <c r="AG511" s="16"/>
    </row>
    <row r="512" spans="1:33" x14ac:dyDescent="0.2">
      <c r="A512" s="2"/>
      <c r="E512" s="9" t="s">
        <v>29</v>
      </c>
      <c r="F512" s="10" t="s">
        <v>30</v>
      </c>
      <c r="G512" s="13" t="s">
        <v>31</v>
      </c>
      <c r="H512" s="14" t="s">
        <v>11</v>
      </c>
      <c r="I512">
        <v>8</v>
      </c>
      <c r="J512" s="15" t="s">
        <v>32</v>
      </c>
      <c r="L512" s="16"/>
      <c r="V512" s="2"/>
      <c r="Z512" s="9" t="s">
        <v>29</v>
      </c>
      <c r="AA512" s="10" t="s">
        <v>30</v>
      </c>
      <c r="AB512" s="13" t="s">
        <v>31</v>
      </c>
      <c r="AC512" s="14" t="s">
        <v>11</v>
      </c>
      <c r="AD512">
        <v>8</v>
      </c>
      <c r="AE512" s="15" t="s">
        <v>32</v>
      </c>
      <c r="AG512" s="16"/>
    </row>
    <row r="513" spans="1:33" x14ac:dyDescent="0.2">
      <c r="A513" s="2"/>
      <c r="D513" t="s">
        <v>33</v>
      </c>
      <c r="E513" s="9">
        <f t="shared" ref="E513:F513" si="564">E508</f>
        <v>0.73718188215744662</v>
      </c>
      <c r="F513" s="10">
        <f t="shared" si="564"/>
        <v>-2.7010361004888205E-2</v>
      </c>
      <c r="G513" s="13">
        <f>COS((RADIANS(45+$C$9)))</f>
        <v>-0.34529819899853481</v>
      </c>
      <c r="H513" s="14">
        <f>COS((RADIANS($C$9-45)))</f>
        <v>0.93849302275955582</v>
      </c>
      <c r="J513" s="15">
        <f>((SUMPRODUCT(G513:G515,E513:E515))*(SUMPRODUCT(G513:G515,F513:F515)))-((SUMPRODUCT(H513:H515,E513:E515))*(SUMPRODUCT(H513:H515,F513:F515)))</f>
        <v>-9.0457773319235768E-4</v>
      </c>
      <c r="L513" s="16"/>
      <c r="V513" s="2"/>
      <c r="Y513" t="s">
        <v>33</v>
      </c>
      <c r="Z513" s="9">
        <f t="shared" ref="Z513:AA513" si="565">Z508</f>
        <v>-2.7010360659952017E-2</v>
      </c>
      <c r="AA513" s="10">
        <f t="shared" si="565"/>
        <v>-0.73718188244762572</v>
      </c>
      <c r="AB513" s="13">
        <f>COS((RADIANS(45+$C$9)))</f>
        <v>-0.34529819899853481</v>
      </c>
      <c r="AC513" s="14">
        <f>COS((RADIANS($C$9-45)))</f>
        <v>0.93849302275955582</v>
      </c>
      <c r="AE513" s="15">
        <f>((SUMPRODUCT(AB513:AB515,Z513:Z515))*(SUMPRODUCT(AB513:AB515,AA513:AA515)))-((SUMPRODUCT(AC513:AC515,Z513:Z515))*(SUMPRODUCT(AC513:AC515,AA513:AA515)))</f>
        <v>9.0457755118977801E-4</v>
      </c>
      <c r="AG513" s="16"/>
    </row>
    <row r="514" spans="1:33" x14ac:dyDescent="0.2">
      <c r="A514" s="2"/>
      <c r="D514" t="s">
        <v>34</v>
      </c>
      <c r="E514" s="9">
        <f t="shared" ref="E514:F514" si="566">E509</f>
        <v>0.34277739218198</v>
      </c>
      <c r="F514" s="10">
        <f t="shared" si="566"/>
        <v>-0.50956480687088235</v>
      </c>
      <c r="G514" s="13">
        <f>(SIN((RADIANS(45+$C$9))))*(COS(RADIANS($A$9)))</f>
        <v>0.32098351815436343</v>
      </c>
      <c r="H514" s="14">
        <f>(SIN((RADIANS($C$9-45))))*(COS(RADIANS($A$9)))</f>
        <v>0.11809893951157423</v>
      </c>
      <c r="J514" s="16"/>
      <c r="L514" s="16"/>
      <c r="V514" s="2"/>
      <c r="Y514" t="s">
        <v>34</v>
      </c>
      <c r="Z514" s="9">
        <f t="shared" ref="Z514:AA514" si="567">Z509</f>
        <v>-0.5095648030156078</v>
      </c>
      <c r="AA514" s="10">
        <f t="shared" si="567"/>
        <v>-0.34277739286163544</v>
      </c>
      <c r="AB514" s="13">
        <f>(SIN((RADIANS(45+$C$9))))*(COS(RADIANS($A$9)))</f>
        <v>0.32098351815436343</v>
      </c>
      <c r="AC514" s="14">
        <f>(SIN((RADIANS($C$9-45))))*(COS(RADIANS($A$9)))</f>
        <v>0.11809893951157423</v>
      </c>
      <c r="AE514" s="16"/>
      <c r="AG514" s="16"/>
    </row>
    <row r="515" spans="1:33" x14ac:dyDescent="0.2">
      <c r="A515" s="2"/>
      <c r="D515" t="s">
        <v>35</v>
      </c>
      <c r="E515" s="9">
        <f t="shared" ref="E515:F515" si="568">E510</f>
        <v>0.582294197144129</v>
      </c>
      <c r="F515" s="10">
        <f t="shared" si="568"/>
        <v>-0.86000822554032941</v>
      </c>
      <c r="G515" s="13">
        <f>(SIN((RADIANS(45+$C$9))))*(SIN(RADIANS($A$9)))</f>
        <v>0.88189496814621615</v>
      </c>
      <c r="H515" s="14">
        <f>(SIN((RADIANS($C$9-45))))*(SIN(RADIANS($A$9)))</f>
        <v>0.32447416956958736</v>
      </c>
      <c r="J515" s="16"/>
      <c r="L515" s="16"/>
      <c r="V515" s="2"/>
      <c r="Y515" t="s">
        <v>35</v>
      </c>
      <c r="Z515" s="9">
        <f t="shared" ref="Z515:AA515" si="569">Z510</f>
        <v>-0.86000822783545749</v>
      </c>
      <c r="AA515" s="10">
        <f t="shared" si="569"/>
        <v>-0.58229419637667268</v>
      </c>
      <c r="AB515" s="13">
        <f>(SIN((RADIANS(45+$C$9))))*(SIN(RADIANS($A$9)))</f>
        <v>0.88189496814621615</v>
      </c>
      <c r="AC515" s="14">
        <f>(SIN((RADIANS($C$9-45))))*(SIN(RADIANS($A$9)))</f>
        <v>0.32447416956958736</v>
      </c>
      <c r="AE515" s="16"/>
      <c r="AG515" s="16"/>
    </row>
    <row r="516" spans="1:33" x14ac:dyDescent="0.2">
      <c r="A516" s="2"/>
      <c r="J516" s="16"/>
      <c r="L516" s="16"/>
      <c r="V516" s="2"/>
      <c r="AE516" s="16"/>
      <c r="AG516" s="16"/>
    </row>
    <row r="517" spans="1:33" x14ac:dyDescent="0.2">
      <c r="E517" s="9" t="s">
        <v>29</v>
      </c>
      <c r="F517" s="10" t="s">
        <v>30</v>
      </c>
      <c r="G517" s="13" t="s">
        <v>31</v>
      </c>
      <c r="H517" s="14" t="s">
        <v>11</v>
      </c>
      <c r="I517">
        <v>9</v>
      </c>
      <c r="J517" s="15" t="s">
        <v>32</v>
      </c>
      <c r="L517" s="16"/>
      <c r="Z517" s="9" t="s">
        <v>29</v>
      </c>
      <c r="AA517" s="10" t="s">
        <v>30</v>
      </c>
      <c r="AB517" s="13" t="s">
        <v>31</v>
      </c>
      <c r="AC517" s="14" t="s">
        <v>11</v>
      </c>
      <c r="AD517">
        <v>9</v>
      </c>
      <c r="AE517" s="15" t="s">
        <v>32</v>
      </c>
      <c r="AG517" s="16"/>
    </row>
    <row r="518" spans="1:33" x14ac:dyDescent="0.2">
      <c r="D518" t="s">
        <v>33</v>
      </c>
      <c r="E518" s="9">
        <f t="shared" ref="E518:F518" si="570">E513</f>
        <v>0.73718188215744662</v>
      </c>
      <c r="F518" s="10">
        <f t="shared" si="570"/>
        <v>-2.7010361004888205E-2</v>
      </c>
      <c r="G518" s="13">
        <f>COS((RADIANS(45+$C$10)))</f>
        <v>-0.33709525842308236</v>
      </c>
      <c r="H518" s="14">
        <f>COS((RADIANS($C$10-45)))</f>
        <v>0.94147054481203785</v>
      </c>
      <c r="J518" s="15">
        <f>((SUMPRODUCT(G518:G520,E518:E520))*(SUMPRODUCT(G518:(G520),F518:F520)))-((SUMPRODUCT(H518:H520,E518:E520))*(SUMPRODUCT(H518:H520,F518:F520)))</f>
        <v>6.4017307417759683E-3</v>
      </c>
      <c r="L518" s="16"/>
      <c r="Y518" t="s">
        <v>33</v>
      </c>
      <c r="Z518" s="9">
        <f t="shared" ref="Z518:AA518" si="571">Z513</f>
        <v>-2.7010360659952017E-2</v>
      </c>
      <c r="AA518" s="10">
        <f t="shared" si="571"/>
        <v>-0.73718188244762572</v>
      </c>
      <c r="AB518" s="13">
        <f>COS((RADIANS(45+$C$10)))</f>
        <v>-0.33709525842308236</v>
      </c>
      <c r="AC518" s="14">
        <f>COS((RADIANS($C$10-45)))</f>
        <v>0.94147054481203785</v>
      </c>
      <c r="AE518" s="15">
        <f>((SUMPRODUCT(AB518:AB520,Z518:Z520))*(SUMPRODUCT(AB518:(AB520),AA518:AA520)))-((SUMPRODUCT(AC518:AC520,Z518:Z520))*(SUMPRODUCT(AC518:AC520,AA518:AA520)))</f>
        <v>-6.4017310013894102E-3</v>
      </c>
      <c r="AG518" s="16"/>
    </row>
    <row r="519" spans="1:33" x14ac:dyDescent="0.2">
      <c r="D519" t="s">
        <v>34</v>
      </c>
      <c r="E519" s="9">
        <f t="shared" ref="E519:F519" si="572">E514</f>
        <v>0.34277739218198</v>
      </c>
      <c r="F519" s="10">
        <f t="shared" si="572"/>
        <v>-0.50956480687088235</v>
      </c>
      <c r="G519" s="13">
        <f>(SIN((RADIANS(45+$C$10))))*(COS(RADIANS($A$10)))</f>
        <v>0.16348464443370253</v>
      </c>
      <c r="H519" s="14">
        <f>(SIN((RADIANS($C$10-45))))*(COS(RADIANS($A$10)))</f>
        <v>5.8535977325331223E-2</v>
      </c>
      <c r="J519" s="16"/>
      <c r="L519" s="16"/>
      <c r="Y519" t="s">
        <v>34</v>
      </c>
      <c r="Z519" s="9">
        <f t="shared" ref="Z519:AA519" si="573">Z514</f>
        <v>-0.5095648030156078</v>
      </c>
      <c r="AA519" s="10">
        <f t="shared" si="573"/>
        <v>-0.34277739286163544</v>
      </c>
      <c r="AB519" s="13">
        <f>(SIN((RADIANS(45+$C$10))))*(COS(RADIANS($A$10)))</f>
        <v>0.16348464443370253</v>
      </c>
      <c r="AC519" s="14">
        <f>(SIN((RADIANS($C$10-45))))*(COS(RADIANS($A$10)))</f>
        <v>5.8535977325331223E-2</v>
      </c>
      <c r="AE519" s="16"/>
      <c r="AG519" s="16"/>
    </row>
    <row r="520" spans="1:33" x14ac:dyDescent="0.2">
      <c r="D520" t="s">
        <v>35</v>
      </c>
      <c r="E520" s="9">
        <f t="shared" ref="E520:F520" si="574">E515</f>
        <v>0.582294197144129</v>
      </c>
      <c r="F520" s="10">
        <f t="shared" si="574"/>
        <v>-0.86000822554032941</v>
      </c>
      <c r="G520" s="13">
        <f>(SIN((RADIANS(45+$C$10))))*(SIN(RADIANS($A$10)))</f>
        <v>0.92716749176352231</v>
      </c>
      <c r="H520" s="14">
        <f>(SIN((RADIANS($C$10-45))))*(SIN(RADIANS($A$10)))</f>
        <v>0.33197402399870535</v>
      </c>
      <c r="J520" s="16"/>
      <c r="L520" s="16"/>
      <c r="Y520" t="s">
        <v>35</v>
      </c>
      <c r="Z520" s="9">
        <f t="shared" ref="Z520:AA520" si="575">Z515</f>
        <v>-0.86000822783545749</v>
      </c>
      <c r="AA520" s="10">
        <f t="shared" si="575"/>
        <v>-0.58229419637667268</v>
      </c>
      <c r="AB520" s="13">
        <f>(SIN((RADIANS(45+$C$10))))*(SIN(RADIANS($A$10)))</f>
        <v>0.92716749176352231</v>
      </c>
      <c r="AC520" s="14">
        <f>(SIN((RADIANS($C$10-45))))*(SIN(RADIANS($A$10)))</f>
        <v>0.33197402399870535</v>
      </c>
      <c r="AE520" s="16"/>
      <c r="AG520" s="16"/>
    </row>
    <row r="521" spans="1:33" x14ac:dyDescent="0.2">
      <c r="L521" s="16"/>
      <c r="AG521" s="16"/>
    </row>
    <row r="522" spans="1:33" x14ac:dyDescent="0.2">
      <c r="E522" s="9" t="s">
        <v>29</v>
      </c>
      <c r="F522" s="10" t="s">
        <v>30</v>
      </c>
      <c r="G522" s="13" t="s">
        <v>31</v>
      </c>
      <c r="H522" s="14" t="s">
        <v>11</v>
      </c>
      <c r="I522">
        <v>10</v>
      </c>
      <c r="J522" s="15" t="s">
        <v>32</v>
      </c>
      <c r="L522" s="16"/>
      <c r="Z522" s="9" t="s">
        <v>29</v>
      </c>
      <c r="AA522" s="10" t="s">
        <v>30</v>
      </c>
      <c r="AB522" s="13" t="s">
        <v>31</v>
      </c>
      <c r="AC522" s="14" t="s">
        <v>11</v>
      </c>
      <c r="AD522">
        <v>10</v>
      </c>
      <c r="AE522" s="15" t="s">
        <v>32</v>
      </c>
      <c r="AG522" s="16"/>
    </row>
    <row r="523" spans="1:33" x14ac:dyDescent="0.2">
      <c r="D523" t="s">
        <v>33</v>
      </c>
      <c r="E523" s="9">
        <f t="shared" ref="E523:F523" si="576">E518</f>
        <v>0.73718188215744662</v>
      </c>
      <c r="F523" s="10">
        <f t="shared" si="576"/>
        <v>-2.7010361004888205E-2</v>
      </c>
      <c r="G523" s="13">
        <f>COS((RADIANS(45+$C$11)))</f>
        <v>-0.3023698907504444</v>
      </c>
      <c r="H523" s="14">
        <f>COS((RADIANS($C$11-45)))</f>
        <v>0.95319066779294703</v>
      </c>
      <c r="J523" s="15">
        <f>((SUMPRODUCT(G523:G525,E523:E525))*(SUMPRODUCT(G523:G525,F523:F525)))-((SUMPRODUCT(H523:H525,E523:E525))*(SUMPRODUCT(H523:H525,F523:F525)))</f>
        <v>-1.842329917039548E-2</v>
      </c>
      <c r="L523" s="16"/>
      <c r="Y523" t="s">
        <v>33</v>
      </c>
      <c r="Z523" s="9">
        <f t="shared" ref="Z523:AA523" si="577">Z518</f>
        <v>-2.7010360659952017E-2</v>
      </c>
      <c r="AA523" s="10">
        <f t="shared" si="577"/>
        <v>-0.73718188244762572</v>
      </c>
      <c r="AB523" s="13">
        <f>COS((RADIANS(45+$C$11)))</f>
        <v>-0.3023698907504444</v>
      </c>
      <c r="AC523" s="14">
        <f>COS((RADIANS($C$11-45)))</f>
        <v>0.95319066779294703</v>
      </c>
      <c r="AE523" s="15">
        <f>((SUMPRODUCT(AB523:AB525,Z523:Z525))*(SUMPRODUCT(AB523:AB525,AA523:AA525)))-((SUMPRODUCT(AC523:AC525,Z523:Z525))*(SUMPRODUCT(AC523:AC525,AA523:AA525)))</f>
        <v>1.8423298933103183E-2</v>
      </c>
      <c r="AG523" s="16"/>
    </row>
    <row r="524" spans="1:33" x14ac:dyDescent="0.2">
      <c r="D524" t="s">
        <v>34</v>
      </c>
      <c r="E524" s="9">
        <f t="shared" ref="E524:F524" si="578">E519</f>
        <v>0.34277739218198</v>
      </c>
      <c r="F524" s="10">
        <f t="shared" si="578"/>
        <v>-0.50956480687088235</v>
      </c>
      <c r="G524" s="13">
        <f>(SIN((RADIANS(45+$C$11))))*(COS(RADIANS($A$11)))</f>
        <v>1.6636315778648791E-9</v>
      </c>
      <c r="H524" s="14">
        <f>(SIN((RADIANS($C$11-45))))*(COS(RADIANS($A$11)))</f>
        <v>5.2773502243022606E-10</v>
      </c>
      <c r="J524" s="16"/>
      <c r="L524" s="16"/>
      <c r="Y524" t="s">
        <v>34</v>
      </c>
      <c r="Z524" s="9">
        <f t="shared" ref="Z524:AA524" si="579">Z519</f>
        <v>-0.5095648030156078</v>
      </c>
      <c r="AA524" s="10">
        <f t="shared" si="579"/>
        <v>-0.34277739286163544</v>
      </c>
      <c r="AB524" s="13">
        <f>(SIN((RADIANS(45+$C$11))))*(COS(RADIANS($A$11)))</f>
        <v>1.6636315778648791E-9</v>
      </c>
      <c r="AC524" s="14">
        <f>(SIN((RADIANS($C$11-45))))*(COS(RADIANS($A$11)))</f>
        <v>5.2773502243022606E-10</v>
      </c>
      <c r="AE524" s="16"/>
      <c r="AG524" s="16"/>
    </row>
    <row r="525" spans="1:33" x14ac:dyDescent="0.2">
      <c r="D525" t="s">
        <v>35</v>
      </c>
      <c r="E525" s="9">
        <f t="shared" ref="E525:F525" si="580">E520</f>
        <v>0.582294197144129</v>
      </c>
      <c r="F525" s="10">
        <f t="shared" si="580"/>
        <v>-0.86000822554032941</v>
      </c>
      <c r="G525" s="13">
        <f>(SIN((RADIANS(45+$C$11))))*(SIN(RADIANS($A$11)))</f>
        <v>0.95319066779294703</v>
      </c>
      <c r="H525" s="14">
        <f>(SIN((RADIANS($C$11-45))))*(SIN(RADIANS($A$11)))</f>
        <v>0.30236989075044446</v>
      </c>
      <c r="J525" s="16"/>
      <c r="L525" s="16"/>
      <c r="Y525" t="s">
        <v>35</v>
      </c>
      <c r="Z525" s="9">
        <f t="shared" ref="Z525:AA525" si="581">Z520</f>
        <v>-0.86000822783545749</v>
      </c>
      <c r="AA525" s="10">
        <f t="shared" si="581"/>
        <v>-0.58229419637667268</v>
      </c>
      <c r="AB525" s="13">
        <f>(SIN((RADIANS(45+$C$11))))*(SIN(RADIANS($A$11)))</f>
        <v>0.95319066779294703</v>
      </c>
      <c r="AC525" s="14">
        <f>(SIN((RADIANS($C$11-45))))*(SIN(RADIANS($A$11)))</f>
        <v>0.30236989075044446</v>
      </c>
      <c r="AE525" s="16"/>
      <c r="AG525" s="16"/>
    </row>
    <row r="526" spans="1:33" x14ac:dyDescent="0.2">
      <c r="J526" s="16"/>
      <c r="L526" s="16"/>
      <c r="AE526" s="16"/>
      <c r="AG526" s="16"/>
    </row>
    <row r="527" spans="1:33" x14ac:dyDescent="0.2">
      <c r="E527" s="9" t="s">
        <v>29</v>
      </c>
      <c r="F527" s="10" t="s">
        <v>30</v>
      </c>
      <c r="G527" s="13" t="s">
        <v>31</v>
      </c>
      <c r="H527" s="14" t="s">
        <v>11</v>
      </c>
      <c r="I527">
        <v>11</v>
      </c>
      <c r="J527" s="15" t="s">
        <v>32</v>
      </c>
      <c r="L527" s="16"/>
      <c r="Z527" s="9" t="s">
        <v>29</v>
      </c>
      <c r="AA527" s="10" t="s">
        <v>30</v>
      </c>
      <c r="AB527" s="13" t="s">
        <v>31</v>
      </c>
      <c r="AC527" s="14" t="s">
        <v>11</v>
      </c>
      <c r="AD527">
        <v>11</v>
      </c>
      <c r="AE527" s="15" t="s">
        <v>32</v>
      </c>
      <c r="AG527" s="16"/>
    </row>
    <row r="528" spans="1:33" x14ac:dyDescent="0.2">
      <c r="D528" t="s">
        <v>33</v>
      </c>
      <c r="E528" s="9">
        <f t="shared" ref="E528:F528" si="582">E523</f>
        <v>0.73718188215744662</v>
      </c>
      <c r="F528" s="10">
        <f t="shared" si="582"/>
        <v>-2.7010361004888205E-2</v>
      </c>
      <c r="G528" s="13">
        <f>COS((RADIANS(45+$C$12)))</f>
        <v>-0.27563735581699905</v>
      </c>
      <c r="H528" s="14">
        <f>COS((RADIANS($C$12-45)))</f>
        <v>0.96126169593831889</v>
      </c>
      <c r="J528" s="15">
        <f>((SUMPRODUCT(G528:G530,E528:E530))*(SUMPRODUCT(G528:(G530),F528:F530)))-((SUMPRODUCT(H528:H530,E528:E530))*(SUMPRODUCT(H528:H530,F528:F530)))</f>
        <v>-1.003004059469445E-2</v>
      </c>
      <c r="L528" s="16"/>
      <c r="Y528" t="s">
        <v>33</v>
      </c>
      <c r="Z528" s="9">
        <f t="shared" ref="Z528:AA528" si="583">Z523</f>
        <v>-2.7010360659952017E-2</v>
      </c>
      <c r="AA528" s="10">
        <f t="shared" si="583"/>
        <v>-0.73718188244762572</v>
      </c>
      <c r="AB528" s="13">
        <f>COS((RADIANS(45+$C$12)))</f>
        <v>-0.27563735581699905</v>
      </c>
      <c r="AC528" s="14">
        <f>COS((RADIANS($C$12-45)))</f>
        <v>0.96126169593831889</v>
      </c>
      <c r="AE528" s="15">
        <f>((SUMPRODUCT(AB528:AB530,Z528:Z530))*(SUMPRODUCT(AB528:(AB530),AA528:AA530)))-((SUMPRODUCT(AC528:AC530,Z528:Z530))*(SUMPRODUCT(AC528:AC530,AA528:AA530)))</f>
        <v>1.0030040363843695E-2</v>
      </c>
      <c r="AG528" s="16"/>
    </row>
    <row r="529" spans="4:33" x14ac:dyDescent="0.2">
      <c r="D529" t="s">
        <v>34</v>
      </c>
      <c r="E529" s="9">
        <f t="shared" ref="E529:F529" si="584">E524</f>
        <v>0.34277739218198</v>
      </c>
      <c r="F529" s="10">
        <f t="shared" si="584"/>
        <v>-0.50956480687088235</v>
      </c>
      <c r="G529" s="13">
        <f>(SIN((RADIANS(45+$C$12))))*(COS(RADIANS($A$12)))</f>
        <v>-0.16692134176071194</v>
      </c>
      <c r="H529" s="14">
        <f>(SIN((RADIANS($C$12-45))))*(COS(RADIANS($A$12)))</f>
        <v>-4.7863924534553154E-2</v>
      </c>
      <c r="J529" s="16"/>
      <c r="L529" s="16"/>
      <c r="Y529" t="s">
        <v>34</v>
      </c>
      <c r="Z529" s="9">
        <f t="shared" ref="Z529:AA529" si="585">Z524</f>
        <v>-0.5095648030156078</v>
      </c>
      <c r="AA529" s="10">
        <f t="shared" si="585"/>
        <v>-0.34277739286163544</v>
      </c>
      <c r="AB529" s="13">
        <f>(SIN((RADIANS(45+$C$12))))*(COS(RADIANS($A$12)))</f>
        <v>-0.16692134176071194</v>
      </c>
      <c r="AC529" s="14">
        <f>(SIN((RADIANS($C$12-45))))*(COS(RADIANS($A$12)))</f>
        <v>-4.7863924534553154E-2</v>
      </c>
      <c r="AE529" s="16"/>
      <c r="AG529" s="16"/>
    </row>
    <row r="530" spans="4:33" x14ac:dyDescent="0.2">
      <c r="D530" t="s">
        <v>35</v>
      </c>
      <c r="E530" s="9">
        <f t="shared" ref="E530:F530" si="586">E525</f>
        <v>0.582294197144129</v>
      </c>
      <c r="F530" s="10">
        <f t="shared" si="586"/>
        <v>-0.86000822554032941</v>
      </c>
      <c r="G530" s="13">
        <f>(SIN((RADIANS(45+$C$12))))*(SIN(RADIANS($A$12)))</f>
        <v>0.94665797083372016</v>
      </c>
      <c r="H530" s="14">
        <f>(SIN((RADIANS($C$12-45))))*(SIN(RADIANS($A$12)))</f>
        <v>0.27144980502836541</v>
      </c>
      <c r="J530" s="16"/>
      <c r="L530" s="16"/>
      <c r="Y530" t="s">
        <v>35</v>
      </c>
      <c r="Z530" s="9">
        <f t="shared" ref="Z530:AA530" si="587">Z525</f>
        <v>-0.86000822783545749</v>
      </c>
      <c r="AA530" s="10">
        <f t="shared" si="587"/>
        <v>-0.58229419637667268</v>
      </c>
      <c r="AB530" s="13">
        <f>(SIN((RADIANS(45+$C$12))))*(SIN(RADIANS($A$12)))</f>
        <v>0.94665797083372016</v>
      </c>
      <c r="AC530" s="14">
        <f>(SIN((RADIANS($C$12-45))))*(SIN(RADIANS($A$12)))</f>
        <v>0.27144980502836541</v>
      </c>
      <c r="AE530" s="16"/>
      <c r="AG530" s="16"/>
    </row>
    <row r="531" spans="4:33" x14ac:dyDescent="0.2">
      <c r="L531" s="16"/>
      <c r="AG531" s="16"/>
    </row>
    <row r="532" spans="4:33" x14ac:dyDescent="0.2">
      <c r="E532" s="9" t="s">
        <v>29</v>
      </c>
      <c r="F532" s="10" t="s">
        <v>30</v>
      </c>
      <c r="G532" s="13" t="s">
        <v>31</v>
      </c>
      <c r="H532" s="14" t="s">
        <v>11</v>
      </c>
      <c r="I532">
        <v>12</v>
      </c>
      <c r="J532" s="15" t="s">
        <v>32</v>
      </c>
      <c r="L532" s="16"/>
      <c r="Z532" s="9" t="s">
        <v>29</v>
      </c>
      <c r="AA532" s="10" t="s">
        <v>30</v>
      </c>
      <c r="AB532" s="13" t="s">
        <v>31</v>
      </c>
      <c r="AC532" s="14" t="s">
        <v>11</v>
      </c>
      <c r="AD532">
        <v>12</v>
      </c>
      <c r="AE532" s="15" t="s">
        <v>32</v>
      </c>
      <c r="AG532" s="16"/>
    </row>
    <row r="533" spans="4:33" x14ac:dyDescent="0.2">
      <c r="D533" t="s">
        <v>33</v>
      </c>
      <c r="E533" s="9">
        <f t="shared" ref="E533:F533" si="588">E528</f>
        <v>0.73718188215744662</v>
      </c>
      <c r="F533" s="10">
        <f t="shared" si="588"/>
        <v>-2.7010361004888205E-2</v>
      </c>
      <c r="G533" s="13">
        <f>COS((RADIANS(45+$C$13)))</f>
        <v>-0.24022804247726387</v>
      </c>
      <c r="H533" s="14">
        <f>COS((RADIANS($C$13-45)))</f>
        <v>0.97071648157819079</v>
      </c>
      <c r="J533" s="15">
        <f>((SUMPRODUCT(G533:G535,E533:E535))*(SUMPRODUCT(G533:(G535),F533:F535)))-((SUMPRODUCT(H533:H535,E533:E535))*(SUMPRODUCT(H533:H535,F533:F535)))</f>
        <v>-1.1009073406686998E-4</v>
      </c>
      <c r="L533" s="16"/>
      <c r="Y533" t="s">
        <v>33</v>
      </c>
      <c r="Z533" s="9">
        <f t="shared" ref="Z533:AA533" si="589">Z528</f>
        <v>-2.7010360659952017E-2</v>
      </c>
      <c r="AA533" s="10">
        <f t="shared" si="589"/>
        <v>-0.73718188244762572</v>
      </c>
      <c r="AB533" s="13">
        <f>COS((RADIANS(45+$C$13)))</f>
        <v>-0.24022804247726387</v>
      </c>
      <c r="AC533" s="14">
        <f>COS((RADIANS($C$13-45)))</f>
        <v>0.97071648157819079</v>
      </c>
      <c r="AE533" s="15">
        <f>((SUMPRODUCT(AB533:AB535,Z533:Z535))*(SUMPRODUCT(AB533:(AB535),AA533:AA535)))-((SUMPRODUCT(AC533:AC535,Z533:Z535))*(SUMPRODUCT(AC533:AC535,AA533:AA535)))</f>
        <v>1.1009053962679483E-4</v>
      </c>
      <c r="AG533" s="16"/>
    </row>
    <row r="534" spans="4:33" x14ac:dyDescent="0.2">
      <c r="D534" t="s">
        <v>34</v>
      </c>
      <c r="E534" s="9">
        <f t="shared" ref="E534:F534" si="590">E529</f>
        <v>0.34277739218198</v>
      </c>
      <c r="F534" s="10">
        <f t="shared" si="590"/>
        <v>-0.50956480687088235</v>
      </c>
      <c r="G534" s="13">
        <f>(SIN((RADIANS(45+$C$13))))*(COS(RADIANS($A$13)))</f>
        <v>-0.33200459015796163</v>
      </c>
      <c r="H534" s="14">
        <f>(SIN((RADIANS($C$13-45))))*(COS(RADIANS($A$13)))</f>
        <v>-8.2162829518918595E-2</v>
      </c>
      <c r="J534" s="16"/>
      <c r="L534" s="16"/>
      <c r="Y534" t="s">
        <v>34</v>
      </c>
      <c r="Z534" s="9">
        <f t="shared" ref="Z534:AA534" si="591">Z529</f>
        <v>-0.5095648030156078</v>
      </c>
      <c r="AA534" s="10">
        <f t="shared" si="591"/>
        <v>-0.34277739286163544</v>
      </c>
      <c r="AB534" s="13">
        <f>(SIN((RADIANS(45+$C$13))))*(COS(RADIANS($A$13)))</f>
        <v>-0.33200459015796163</v>
      </c>
      <c r="AC534" s="14">
        <f>(SIN((RADIANS($C$13-45))))*(COS(RADIANS($A$13)))</f>
        <v>-8.2162829518918595E-2</v>
      </c>
      <c r="AE534" s="16"/>
      <c r="AG534" s="16"/>
    </row>
    <row r="535" spans="4:33" x14ac:dyDescent="0.2">
      <c r="D535" t="s">
        <v>35</v>
      </c>
      <c r="E535" s="9">
        <f t="shared" ref="E535:F535" si="592">E530</f>
        <v>0.582294197144129</v>
      </c>
      <c r="F535" s="10">
        <f t="shared" si="592"/>
        <v>-0.86000822554032941</v>
      </c>
      <c r="G535" s="13">
        <f>(SIN((RADIANS(45+$C$13))))*(SIN(RADIANS($A$13)))</f>
        <v>0.91217511461428602</v>
      </c>
      <c r="H535" s="14">
        <f>(SIN((RADIANS($C$13-45))))*(SIN(RADIANS($A$13)))</f>
        <v>0.22574051882172858</v>
      </c>
      <c r="J535" s="16"/>
      <c r="L535" s="16"/>
      <c r="Y535" t="s">
        <v>35</v>
      </c>
      <c r="Z535" s="9">
        <f t="shared" ref="Z535:AA535" si="593">Z530</f>
        <v>-0.86000822783545749</v>
      </c>
      <c r="AA535" s="10">
        <f t="shared" si="593"/>
        <v>-0.58229419637667268</v>
      </c>
      <c r="AB535" s="13">
        <f>(SIN((RADIANS(45+$C$13))))*(SIN(RADIANS($A$13)))</f>
        <v>0.91217511461428602</v>
      </c>
      <c r="AC535" s="14">
        <f>(SIN((RADIANS($C$13-45))))*(SIN(RADIANS($A$13)))</f>
        <v>0.22574051882172858</v>
      </c>
      <c r="AE535" s="16"/>
      <c r="AG535" s="16"/>
    </row>
    <row r="536" spans="4:33" x14ac:dyDescent="0.2">
      <c r="L536" s="16"/>
      <c r="AG536" s="16"/>
    </row>
    <row r="537" spans="4:33" x14ac:dyDescent="0.2">
      <c r="E537" s="9" t="s">
        <v>29</v>
      </c>
      <c r="F537" s="10" t="s">
        <v>30</v>
      </c>
      <c r="G537" s="13" t="s">
        <v>31</v>
      </c>
      <c r="H537" s="14" t="s">
        <v>11</v>
      </c>
      <c r="I537">
        <v>13</v>
      </c>
      <c r="J537" s="15" t="s">
        <v>32</v>
      </c>
      <c r="L537" s="16"/>
      <c r="Z537" s="9" t="s">
        <v>29</v>
      </c>
      <c r="AA537" s="10" t="s">
        <v>30</v>
      </c>
      <c r="AB537" s="13" t="s">
        <v>31</v>
      </c>
      <c r="AC537" s="14" t="s">
        <v>11</v>
      </c>
      <c r="AD537">
        <v>13</v>
      </c>
      <c r="AE537" s="15" t="s">
        <v>32</v>
      </c>
      <c r="AG537" s="16"/>
    </row>
    <row r="538" spans="4:33" x14ac:dyDescent="0.2">
      <c r="D538" t="s">
        <v>33</v>
      </c>
      <c r="E538" s="9">
        <f t="shared" ref="E538:F538" si="594">E533</f>
        <v>0.73718188215744662</v>
      </c>
      <c r="F538" s="10">
        <f t="shared" si="594"/>
        <v>-2.7010361004888205E-2</v>
      </c>
      <c r="G538" s="13">
        <f>COS((RADIANS(45+$C$14)))</f>
        <v>-0.19936793441719705</v>
      </c>
      <c r="H538" s="14">
        <f>COS((RADIANS($C$14-45)))</f>
        <v>0.97992470462082959</v>
      </c>
      <c r="J538" s="15">
        <f>((SUMPRODUCT(G538:G540,E538:E540))*(SUMPRODUCT(G538:G540,F538:F540)))-((SUMPRODUCT(H538:H540,E538:E540))*(SUMPRODUCT(H538:H540,F538:F540)))</f>
        <v>1.2830936110039423E-2</v>
      </c>
      <c r="L538" s="16"/>
      <c r="Y538" t="s">
        <v>33</v>
      </c>
      <c r="Z538" s="9">
        <f t="shared" ref="Z538:AA538" si="595">Z533</f>
        <v>-2.7010360659952017E-2</v>
      </c>
      <c r="AA538" s="10">
        <f t="shared" si="595"/>
        <v>-0.73718188244762572</v>
      </c>
      <c r="AB538" s="13">
        <f>COS((RADIANS(45+$C$14)))</f>
        <v>-0.19936793441719705</v>
      </c>
      <c r="AC538" s="14">
        <f>COS((RADIANS($C$14-45)))</f>
        <v>0.97992470462082959</v>
      </c>
      <c r="AE538" s="15">
        <f>((SUMPRODUCT(AB538:AB540,Z538:Z540))*(SUMPRODUCT(AB538:AB540,AA538:AA540)))-((SUMPRODUCT(AC538:AC540,Z538:Z540))*(SUMPRODUCT(AC538:AC540,AA538:AA540)))</f>
        <v>-1.2830936264344936E-2</v>
      </c>
      <c r="AG538" s="16"/>
    </row>
    <row r="539" spans="4:33" x14ac:dyDescent="0.2">
      <c r="D539" t="s">
        <v>34</v>
      </c>
      <c r="E539" s="9">
        <f t="shared" ref="E539:F539" si="596">E534</f>
        <v>0.34277739218198</v>
      </c>
      <c r="F539" s="10">
        <f t="shared" si="596"/>
        <v>-0.50956480687088235</v>
      </c>
      <c r="G539" s="13">
        <f>(SIN((RADIANS(45+$C$14))))*(COS(RADIANS($A$14)))</f>
        <v>-0.48996235231041457</v>
      </c>
      <c r="H539" s="14">
        <f>(SIN((RADIANS($C$14-45))))*(COS(RADIANS($A$14)))</f>
        <v>-9.9683967208598553E-2</v>
      </c>
      <c r="J539" s="16"/>
      <c r="L539" s="16"/>
      <c r="Y539" t="s">
        <v>34</v>
      </c>
      <c r="Z539" s="9">
        <f t="shared" ref="Z539:AA539" si="597">Z534</f>
        <v>-0.5095648030156078</v>
      </c>
      <c r="AA539" s="10">
        <f t="shared" si="597"/>
        <v>-0.34277739286163544</v>
      </c>
      <c r="AB539" s="13">
        <f>(SIN((RADIANS(45+$C$14))))*(COS(RADIANS($A$14)))</f>
        <v>-0.48996235231041457</v>
      </c>
      <c r="AC539" s="14">
        <f>(SIN((RADIANS($C$14-45))))*(COS(RADIANS($A$14)))</f>
        <v>-9.9683967208598553E-2</v>
      </c>
      <c r="AE539" s="16"/>
      <c r="AG539" s="16"/>
    </row>
    <row r="540" spans="4:33" x14ac:dyDescent="0.2">
      <c r="D540" t="s">
        <v>35</v>
      </c>
      <c r="E540" s="9">
        <f t="shared" ref="E540:F540" si="598">E535</f>
        <v>0.582294197144129</v>
      </c>
      <c r="F540" s="10">
        <f t="shared" si="598"/>
        <v>-0.86000822554032941</v>
      </c>
      <c r="G540" s="13">
        <f>(SIN((RADIANS(45+$C$14))))*(SIN(RADIANS($A$14)))</f>
        <v>0.84863968799760081</v>
      </c>
      <c r="H540" s="14">
        <f>(SIN((RADIANS($C$14-45))))*(SIN(RADIANS($A$14)))</f>
        <v>0.17265769590532268</v>
      </c>
      <c r="J540" s="16"/>
      <c r="L540" s="16"/>
      <c r="Y540" t="s">
        <v>35</v>
      </c>
      <c r="Z540" s="9">
        <f t="shared" ref="Z540:AA540" si="599">Z535</f>
        <v>-0.86000822783545749</v>
      </c>
      <c r="AA540" s="10">
        <f t="shared" si="599"/>
        <v>-0.58229419637667268</v>
      </c>
      <c r="AB540" s="13">
        <f>(SIN((RADIANS(45+$C$14))))*(SIN(RADIANS($A$14)))</f>
        <v>0.84863968799760081</v>
      </c>
      <c r="AC540" s="14">
        <f>(SIN((RADIANS($C$14-45))))*(SIN(RADIANS($A$14)))</f>
        <v>0.17265769590532268</v>
      </c>
      <c r="AE540" s="16"/>
      <c r="AG540" s="16"/>
    </row>
    <row r="541" spans="4:33" x14ac:dyDescent="0.2">
      <c r="J541" s="16"/>
      <c r="L541" s="16"/>
      <c r="AE541" s="16"/>
      <c r="AG541" s="16"/>
    </row>
    <row r="542" spans="4:33" x14ac:dyDescent="0.2">
      <c r="E542" s="9" t="s">
        <v>29</v>
      </c>
      <c r="F542" s="10" t="s">
        <v>30</v>
      </c>
      <c r="G542" s="13" t="s">
        <v>31</v>
      </c>
      <c r="H542" s="14" t="s">
        <v>11</v>
      </c>
      <c r="I542">
        <v>14</v>
      </c>
      <c r="J542" s="15" t="s">
        <v>32</v>
      </c>
      <c r="L542" s="16"/>
      <c r="Z542" s="9" t="s">
        <v>29</v>
      </c>
      <c r="AA542" s="10" t="s">
        <v>30</v>
      </c>
      <c r="AB542" s="13" t="s">
        <v>31</v>
      </c>
      <c r="AC542" s="14" t="s">
        <v>11</v>
      </c>
      <c r="AD542">
        <v>14</v>
      </c>
      <c r="AE542" s="15" t="s">
        <v>32</v>
      </c>
      <c r="AG542" s="16"/>
    </row>
    <row r="543" spans="4:33" x14ac:dyDescent="0.2">
      <c r="D543" t="s">
        <v>33</v>
      </c>
      <c r="E543" s="9">
        <f t="shared" ref="E543:F543" si="600">E538</f>
        <v>0.73718188215744662</v>
      </c>
      <c r="F543" s="10">
        <f t="shared" si="600"/>
        <v>-2.7010361004888205E-2</v>
      </c>
      <c r="G543" s="13">
        <f>COS((RADIANS(45+$C$15)))</f>
        <v>-0.10452846326765355</v>
      </c>
      <c r="H543" s="14">
        <f>COS((RADIANS($C$15-45)))</f>
        <v>0.99452189536827329</v>
      </c>
      <c r="J543" s="15">
        <f>((SUMPRODUCT(G543:G545,E543:E545))*(SUMPRODUCT(G543:G545,F543:F545)))-((SUMPRODUCT(H543:H545,E543:E545))*(SUMPRODUCT(H543:H545,F543:F545)))</f>
        <v>-1.6256475718372312E-3</v>
      </c>
      <c r="L543" s="16"/>
      <c r="Y543" t="s">
        <v>33</v>
      </c>
      <c r="Z543" s="9">
        <f t="shared" ref="Z543:AA543" si="601">Z538</f>
        <v>-2.7010360659952017E-2</v>
      </c>
      <c r="AA543" s="10">
        <f t="shared" si="601"/>
        <v>-0.73718188244762572</v>
      </c>
      <c r="AB543" s="13">
        <f>COS((RADIANS(45+$C$15)))</f>
        <v>-0.10452846326765355</v>
      </c>
      <c r="AC543" s="14">
        <f>COS((RADIANS($C$15-45)))</f>
        <v>0.99452189536827329</v>
      </c>
      <c r="AE543" s="15">
        <f>((SUMPRODUCT(AB543:AB545,Z543:Z545))*(SUMPRODUCT(AB543:AB545,AA543:AA545)))-((SUMPRODUCT(AC543:AC545,Z543:Z545))*(SUMPRODUCT(AC543:AC545,AA543:AA545)))</f>
        <v>1.6256477688710025E-3</v>
      </c>
      <c r="AG543" s="16"/>
    </row>
    <row r="544" spans="4:33" x14ac:dyDescent="0.2">
      <c r="D544" t="s">
        <v>34</v>
      </c>
      <c r="E544" s="9">
        <f t="shared" ref="E544:F544" si="602">E539</f>
        <v>0.34277739218198</v>
      </c>
      <c r="F544" s="10">
        <f t="shared" si="602"/>
        <v>-0.50956480687088235</v>
      </c>
      <c r="G544" s="13">
        <f>(SIN((RADIANS(45+$C$15))))*(COS(RADIANS($A$15)))</f>
        <v>-0.63926635190469894</v>
      </c>
      <c r="H544" s="14">
        <f>(SIN((RADIANS($C$15-45))))*(COS(RADIANS($A$15)))</f>
        <v>-6.7189601048022213E-2</v>
      </c>
      <c r="J544" s="16"/>
      <c r="L544" s="16"/>
      <c r="Y544" t="s">
        <v>34</v>
      </c>
      <c r="Z544" s="9">
        <f t="shared" ref="Z544:AA544" si="603">Z539</f>
        <v>-0.5095648030156078</v>
      </c>
      <c r="AA544" s="10">
        <f t="shared" si="603"/>
        <v>-0.34277739286163544</v>
      </c>
      <c r="AB544" s="13">
        <f>(SIN((RADIANS(45+$C$15))))*(COS(RADIANS($A$15)))</f>
        <v>-0.63926635190469894</v>
      </c>
      <c r="AC544" s="14">
        <f>(SIN((RADIANS($C$15-45))))*(COS(RADIANS($A$15)))</f>
        <v>-6.7189601048022213E-2</v>
      </c>
      <c r="AE544" s="16"/>
      <c r="AG544" s="16"/>
    </row>
    <row r="545" spans="1:40" x14ac:dyDescent="0.2">
      <c r="D545" t="s">
        <v>35</v>
      </c>
      <c r="E545" s="9">
        <f t="shared" ref="E545:F545" si="604">E540</f>
        <v>0.582294197144129</v>
      </c>
      <c r="F545" s="10">
        <f t="shared" si="604"/>
        <v>-0.86000822554032941</v>
      </c>
      <c r="G545" s="13">
        <f>(SIN((RADIANS(45+$C$15))))*(SIN(RADIANS($A$15)))</f>
        <v>0.76184797150701944</v>
      </c>
      <c r="H545" s="14">
        <f>(SIN((RADIANS($C$15-45))))*(SIN(RADIANS($A$15)))</f>
        <v>8.0073448433952157E-2</v>
      </c>
      <c r="J545" s="16"/>
      <c r="L545" s="16"/>
      <c r="Y545" t="s">
        <v>35</v>
      </c>
      <c r="Z545" s="9">
        <f t="shared" ref="Z545:AA545" si="605">Z540</f>
        <v>-0.86000822783545749</v>
      </c>
      <c r="AA545" s="10">
        <f t="shared" si="605"/>
        <v>-0.58229419637667268</v>
      </c>
      <c r="AB545" s="13">
        <f>(SIN((RADIANS(45+$C$15))))*(SIN(RADIANS($A$15)))</f>
        <v>0.76184797150701944</v>
      </c>
      <c r="AC545" s="14">
        <f>(SIN((RADIANS($C$15-45))))*(SIN(RADIANS($A$15)))</f>
        <v>8.0073448433952157E-2</v>
      </c>
      <c r="AE545" s="16"/>
      <c r="AG545" s="16"/>
    </row>
    <row r="546" spans="1:40" x14ac:dyDescent="0.2">
      <c r="A546" s="3" t="s">
        <v>28</v>
      </c>
      <c r="J546" s="16"/>
      <c r="L546" s="16"/>
      <c r="V546" s="3" t="s">
        <v>28</v>
      </c>
      <c r="AE546" s="16"/>
      <c r="AG546" s="16"/>
    </row>
    <row r="547" spans="1:40" x14ac:dyDescent="0.2">
      <c r="A547" s="3">
        <f>DEGREES(ACOS(((C565*C568+C566*C569+C567*C570)/(((SQRT((C565^2)+(C566^2)+(C567^2)))*(SQRT((C568^2)+(C569^2)+(C570^2))))))))</f>
        <v>134.05564388916304</v>
      </c>
      <c r="E547" s="9" t="s">
        <v>29</v>
      </c>
      <c r="F547" s="10" t="s">
        <v>30</v>
      </c>
      <c r="G547" s="13" t="s">
        <v>31</v>
      </c>
      <c r="H547" s="14" t="s">
        <v>11</v>
      </c>
      <c r="I547">
        <v>15</v>
      </c>
      <c r="J547" s="15" t="s">
        <v>32</v>
      </c>
      <c r="L547" s="16"/>
      <c r="V547" s="3">
        <f>DEGREES(ACOS(((X565*X568+X566*X569+X567*X570)/(((SQRT((X565^2)+(X566^2)+(X567^2)))*(SQRT((X568^2)+(X569^2)+(X570^2))))))))</f>
        <v>45.944356111033336</v>
      </c>
      <c r="Z547" s="9" t="s">
        <v>29</v>
      </c>
      <c r="AA547" s="10" t="s">
        <v>30</v>
      </c>
      <c r="AB547" s="13" t="s">
        <v>31</v>
      </c>
      <c r="AC547" s="14" t="s">
        <v>11</v>
      </c>
      <c r="AD547">
        <v>15</v>
      </c>
      <c r="AE547" s="15" t="s">
        <v>32</v>
      </c>
      <c r="AG547" s="16"/>
    </row>
    <row r="548" spans="1:40" x14ac:dyDescent="0.2">
      <c r="D548" t="s">
        <v>33</v>
      </c>
      <c r="E548" s="9">
        <f t="shared" ref="E548:F548" si="606">E543</f>
        <v>0.73718188215744662</v>
      </c>
      <c r="F548" s="10">
        <f t="shared" si="606"/>
        <v>-2.7010361004888205E-2</v>
      </c>
      <c r="G548" s="13">
        <f>COS((RADIANS(45+$C$16)))</f>
        <v>5.2359638314193151E-3</v>
      </c>
      <c r="H548" s="14">
        <f>COS((RADIANS($C$16-45)))</f>
        <v>0.99998629224742674</v>
      </c>
      <c r="J548" s="15">
        <f>((SUMPRODUCT(G548:G550,E548:E550))*(SUMPRODUCT(G548:(G550),F548:F550)))-((SUMPRODUCT(H548:H550,E548:E550))*(SUMPRODUCT(H548:H550,F548:F550)))</f>
        <v>4.7831469290953582E-4</v>
      </c>
      <c r="Y548" t="s">
        <v>33</v>
      </c>
      <c r="Z548" s="9">
        <f t="shared" ref="Z548:AA548" si="607">Z543</f>
        <v>-2.7010360659952017E-2</v>
      </c>
      <c r="AA548" s="10">
        <f t="shared" si="607"/>
        <v>-0.73718188244762572</v>
      </c>
      <c r="AB548" s="13">
        <f>COS((RADIANS(45+$C$16)))</f>
        <v>5.2359638314193151E-3</v>
      </c>
      <c r="AC548" s="14">
        <f>COS((RADIANS($C$16-45)))</f>
        <v>0.99998629224742674</v>
      </c>
      <c r="AE548" s="15">
        <f>((SUMPRODUCT(AB548:AB550,Z548:Z550))*(SUMPRODUCT(AB548:(AB550),AA548:AA550)))-((SUMPRODUCT(AC548:AC550,Z548:Z550))*(SUMPRODUCT(AC548:AC550,AA548:AA550)))</f>
        <v>-4.7831408251621313E-4</v>
      </c>
    </row>
    <row r="549" spans="1:40" x14ac:dyDescent="0.2">
      <c r="D549" t="s">
        <v>34</v>
      </c>
      <c r="E549" s="9">
        <f t="shared" ref="E549:F549" si="608">E544</f>
        <v>0.34277739218198</v>
      </c>
      <c r="F549" s="10">
        <f t="shared" si="608"/>
        <v>-0.50956480687088235</v>
      </c>
      <c r="G549" s="13">
        <f>(SIN((RADIANS(45+$C$16))))*(COS(RADIANS($A$16)))</f>
        <v>-0.76603394237129152</v>
      </c>
      <c r="H549" s="14">
        <f>(SIN((RADIANS($C$16-45))))*(COS(RADIANS($A$16)))</f>
        <v>4.0109809974306935E-3</v>
      </c>
      <c r="J549" s="16"/>
      <c r="L549" s="16"/>
      <c r="M549" t="s">
        <v>38</v>
      </c>
      <c r="N549" t="s">
        <v>39</v>
      </c>
      <c r="O549" t="s">
        <v>40</v>
      </c>
      <c r="P549" t="s">
        <v>41</v>
      </c>
      <c r="Q549" t="s">
        <v>42</v>
      </c>
      <c r="R549" t="s">
        <v>43</v>
      </c>
      <c r="S549" s="16"/>
      <c r="Y549" t="s">
        <v>34</v>
      </c>
      <c r="Z549" s="9">
        <f t="shared" ref="Z549:AA549" si="609">Z544</f>
        <v>-0.5095648030156078</v>
      </c>
      <c r="AA549" s="10">
        <f t="shared" si="609"/>
        <v>-0.34277739286163544</v>
      </c>
      <c r="AB549" s="13">
        <f>(SIN((RADIANS(45+$C$16))))*(COS(RADIANS($A$16)))</f>
        <v>-0.76603394237129152</v>
      </c>
      <c r="AC549" s="14">
        <f>(SIN((RADIANS($C$16-45))))*(COS(RADIANS($A$16)))</f>
        <v>4.0109809974306935E-3</v>
      </c>
      <c r="AE549" s="16"/>
      <c r="AG549" s="16"/>
      <c r="AH549" t="s">
        <v>38</v>
      </c>
      <c r="AI549" t="s">
        <v>39</v>
      </c>
      <c r="AJ549" t="s">
        <v>40</v>
      </c>
      <c r="AK549" t="s">
        <v>41</v>
      </c>
      <c r="AL549" t="s">
        <v>42</v>
      </c>
      <c r="AM549" t="s">
        <v>43</v>
      </c>
      <c r="AN549" s="16"/>
    </row>
    <row r="550" spans="1:40" x14ac:dyDescent="0.2">
      <c r="D550" t="s">
        <v>35</v>
      </c>
      <c r="E550" s="9">
        <f t="shared" ref="E550:F550" si="610">E545</f>
        <v>0.582294197144129</v>
      </c>
      <c r="F550" s="10">
        <f t="shared" si="610"/>
        <v>-0.86000822554032941</v>
      </c>
      <c r="G550" s="13">
        <f>(SIN((RADIANS(45+$C$16))))*(SIN(RADIANS($A$16)))</f>
        <v>0.64277879851302877</v>
      </c>
      <c r="H550" s="14">
        <f>(SIN((RADIANS($C$16-45))))*(SIN(RADIANS($A$16)))</f>
        <v>-3.3656126756031754E-3</v>
      </c>
      <c r="J550" s="16"/>
      <c r="L550" s="16"/>
      <c r="M550" s="17">
        <f>(G478^2)*F478+G478*G479*F479+G478*G480*F480-((H478^2)*F478+H478*H479*F479+H478*H480*F480)</f>
        <v>-0.21592990711251975</v>
      </c>
      <c r="N550" s="18">
        <f>G478*G479*F478+(G479^2)*F479+G479*G480*F480-(H478*H479*F478+(H479^2)*F479+H479*H480*F480)</f>
        <v>0.46234200260232</v>
      </c>
      <c r="O550" s="18">
        <f>G478*G480*F478+G479*G480*F479+(G480^2)*F480-(H478*H480*F478+H479*H480*F479+(H480^2)*F480)</f>
        <v>8.0693902156746757E-11</v>
      </c>
      <c r="P550" s="18">
        <f>(G478^2)*E478+G478*G479*E479+G478*G480*E480-((H478^2)*E478+H478*H479*E479+H478*H480*E480)</f>
        <v>0.8119098102388933</v>
      </c>
      <c r="Q550" s="18">
        <f>G478*G479*E478+(G479^2)*E479+G479*G480*E480-(H478*H479*E478+(H479^2)*E479+H479*H480*E480)</f>
        <v>-4.1664470232936845E-2</v>
      </c>
      <c r="R550" s="34">
        <f>G478*G480*E478+G479*G480*E479+(G480^2)*E480-(H478*H480*E478+H479*H480*E479+(H480^2)*E480)</f>
        <v>-7.2718218666391559E-12</v>
      </c>
      <c r="S550" s="16">
        <f>J478</f>
        <v>-6.99229344084909E-4</v>
      </c>
      <c r="Y550" t="s">
        <v>35</v>
      </c>
      <c r="Z550" s="9">
        <f t="shared" ref="Z550:AA550" si="611">Z545</f>
        <v>-0.86000822783545749</v>
      </c>
      <c r="AA550" s="10">
        <f t="shared" si="611"/>
        <v>-0.58229419637667268</v>
      </c>
      <c r="AB550" s="13">
        <f>(SIN((RADIANS(45+$C$16))))*(SIN(RADIANS($A$16)))</f>
        <v>0.64277879851302877</v>
      </c>
      <c r="AC550" s="14">
        <f>(SIN((RADIANS($C$16-45))))*(SIN(RADIANS($A$16)))</f>
        <v>-3.3656126756031754E-3</v>
      </c>
      <c r="AE550" s="16"/>
      <c r="AG550" s="16"/>
      <c r="AH550" s="17">
        <f>(AB478^2)*AA478+AB478*AB479*AA479+AB478*AB480*AA480-((AC478^2)*AA478+AC478*AC479*AA479+AC478*AC480*AA480)</f>
        <v>-0.81190981076254609</v>
      </c>
      <c r="AI550" s="18">
        <f>AB478*AB479*AA478+(AB479^2)*AA479+AB479*AB480*AA480-(AC478*AC479*AA478+(AC479^2)*AA479+AC479*AC480*AA480)</f>
        <v>4.1664470754399385E-2</v>
      </c>
      <c r="AJ550" s="18">
        <f>AB478*AB480*AA478+AB479*AB480*AA479+(AB480^2)*AA480-(AC478*AC480*AA478+AC479*AC480*AA479+(AC480^2)*AA480)</f>
        <v>7.2718219576515414E-12</v>
      </c>
      <c r="AK550" s="18">
        <f>(AB478^2)*Z478+AB478*AB479*Z479+AB478*AB480*Z480-((AC478^2)*Z478+AC478*AC479*Z479+AC478*AC480*Z480)</f>
        <v>-0.21592990534848922</v>
      </c>
      <c r="AL550" s="18">
        <f>AB478*AB479*Z478+(AB479^2)*Z479+AB479*AB480*Z480-(AC478*AC479*Z478+(AC479^2)*Z479+AC479*AC480*Z480)</f>
        <v>0.46234199915698704</v>
      </c>
      <c r="AM550" s="34">
        <f>AB478*AB480*Z478+AB479*AB480*Z479+(AB480^2)*Z480-(AC478*AC480*Z478+AC479*AC480*Z479+(AC480^2)*Z480)</f>
        <v>8.0693901555422705E-11</v>
      </c>
      <c r="AN550" s="16">
        <f>AE478</f>
        <v>6.9922897308088983E-4</v>
      </c>
    </row>
    <row r="551" spans="1:40" x14ac:dyDescent="0.2">
      <c r="A551" s="7" t="s">
        <v>47</v>
      </c>
      <c r="B551" s="7" t="s">
        <v>46</v>
      </c>
      <c r="C551" s="7" t="s">
        <v>48</v>
      </c>
      <c r="L551" s="16"/>
      <c r="M551" s="17">
        <f>(G483^2)*F483+G483*G484*F484+G483*G485*F485-((H483^2)*F483+H483*H484*F484+H483*H485*F485)</f>
        <v>0.34125372577028829</v>
      </c>
      <c r="N551" s="18">
        <f>G483*G484*F483+(G484^2)*F484+G484*G485*F485-(H483*H484*F483+(H484^2)*F484+H484*H485*F485)</f>
        <v>-0.54680133216154148</v>
      </c>
      <c r="O551" s="18">
        <f>G483*G485*F483+G484*G485*F484+(G485^2)*F485-(H483*H485*F483+H484*H485*F484+(H485^2)*F485)</f>
        <v>-9.6415827947411076E-2</v>
      </c>
      <c r="P551" s="18">
        <f>(G483^2)*E483+G483*G484*E484+G483*G485*E485-((H483^2)*E483+H483*H484*E484+H483*H485*E485)</f>
        <v>-0.85751864445994141</v>
      </c>
      <c r="Q551" s="18">
        <f>G483*G484*E483+(G484^2)*E484+G484*G485*E485-(H483*H484*E483+(H484^2)*E484+H484*H485*E485)</f>
        <v>2.2941870755723487E-2</v>
      </c>
      <c r="R551" s="34">
        <f>G483*G485*E483+G484*G485*E484+(G485^2)*E485-(H483*H485*E483+H484*H485*E484+(H485^2)*E485)</f>
        <v>4.045270802160543E-3</v>
      </c>
      <c r="S551" s="16">
        <f>J483</f>
        <v>7.9925520499921909E-3</v>
      </c>
      <c r="V551" s="7" t="s">
        <v>47</v>
      </c>
      <c r="W551" s="7" t="s">
        <v>46</v>
      </c>
      <c r="X551" s="7" t="s">
        <v>48</v>
      </c>
      <c r="AG551" s="16"/>
      <c r="AH551" s="17">
        <f>(AB483^2)*AA483+AB483*AB484*AA484+AB483*AB485*AA485-((AC483^2)*AA483+AC483*AC484*AA484+AC483*AC485*AA485)</f>
        <v>0.85751864497476837</v>
      </c>
      <c r="AI551" s="18">
        <f>AB483*AB484*AA483+(AB484^2)*AA484+AB484*AB485*AA485-(AC483*AC484*AA483+(AC484^2)*AA484+AC484*AC485*AA485)</f>
        <v>-2.2941871077139298E-2</v>
      </c>
      <c r="AJ551" s="18">
        <f>AB483*AB485*AA483+AB484*AB485*AA484+(AB485^2)*AA485-(AC483*AC485*AA483+AC484*AC485*AA484+(AC485^2)*AA485)</f>
        <v>-4.0452708588348193E-3</v>
      </c>
      <c r="AK551" s="18">
        <f>(AB483^2)*Z483+AB483*AB484*Z484+AB483*AB485*Z485-((AC483^2)*Z483+AC483*AC484*Z484+AC483*AC485*Z485)</f>
        <v>0.34125372381136099</v>
      </c>
      <c r="AL551" s="18">
        <f>AB483*AB484*Z483+(AB484^2)*Z484+AB484*AB485*Z485-(AC483*AC484*Z483+(AC484^2)*Z484+AC484*AC485*Z485)</f>
        <v>-0.54680132940600212</v>
      </c>
      <c r="AM551" s="34">
        <f>AB483*AB485*Z483+AB484*AB485*Z484+(AB485^2)*Z485-(AC483*AC485*Z483+AC484*AC485*Z484+(AC485^2)*Z485)</f>
        <v>-9.6415827461535139E-2</v>
      </c>
      <c r="AN551" s="16">
        <f>AE483</f>
        <v>-7.9925516347489345E-3</v>
      </c>
    </row>
    <row r="552" spans="1:40" x14ac:dyDescent="0.2">
      <c r="A552" s="7">
        <f>C565+C568</f>
        <v>0.70980781436465323</v>
      </c>
      <c r="B552" s="7">
        <f>C566*C570-C567*C569</f>
        <v>1.9232796167396593E-3</v>
      </c>
      <c r="C552" s="7">
        <f>A553*B554-A554*B553</f>
        <v>0.23244858540392621</v>
      </c>
      <c r="E552" s="9" t="s">
        <v>29</v>
      </c>
      <c r="F552" s="10" t="s">
        <v>30</v>
      </c>
      <c r="G552" s="13" t="s">
        <v>31</v>
      </c>
      <c r="H552" s="14" t="s">
        <v>11</v>
      </c>
      <c r="I552">
        <v>16</v>
      </c>
      <c r="J552" s="15" t="s">
        <v>32</v>
      </c>
      <c r="L552" s="16"/>
      <c r="M552" s="17">
        <f>(G488^2)*F488+G488*G489*F489+G488*G490*F490-((H488^2)*F488+H488*H489*F489+H488*H490*F490)</f>
        <v>0.44805707592599275</v>
      </c>
      <c r="N552" s="18">
        <f>G488*G489*F488+(G489^2)*F489+G489*G490*F490-(H488*H489*F488+(H489^2)*F489+H489*H490*F490)</f>
        <v>-0.59242673562971004</v>
      </c>
      <c r="O552" s="18">
        <f>G488*G490*F488+G489*G490*F489+(G490^2)*F490-(H488*H490*F488+H489*H490*F489+(H490^2)*F490)</f>
        <v>-0.2156256977527071</v>
      </c>
      <c r="P552" s="18">
        <f>(G488^2)*E488+G488*G489*E489+G488*G490*E490-((H488^2)*E488+H488*H489*E489+H488*H490*E490)</f>
        <v>-0.90237926248821754</v>
      </c>
      <c r="Q552" s="18">
        <f>G488*G489*E488+(G489^2)*E489+G489*G490*E490-(H488*H489*E488+(H489^2)*E489+H489*H490*E490)</f>
        <v>2.7598597553107812E-2</v>
      </c>
      <c r="R552" s="34">
        <f>G488*G490*E488+G489*G490*E489+(G490^2)*E490-(H488*H490*E488+H489*H490*E489+(H490^2)*E490)</f>
        <v>1.0045068016823325E-2</v>
      </c>
      <c r="S552" s="16">
        <f>J488</f>
        <v>1.6714744904947898E-3</v>
      </c>
      <c r="V552" s="7">
        <f>X565+X568</f>
        <v>-0.76380086981523543</v>
      </c>
      <c r="W552" s="7">
        <f>X566*X570-X567*X569</f>
        <v>1.9232795979958195E-3</v>
      </c>
      <c r="X552" s="7">
        <f>V553*W554-V554*W553</f>
        <v>1.2021451141193378</v>
      </c>
      <c r="Z552" s="9" t="s">
        <v>29</v>
      </c>
      <c r="AA552" s="10" t="s">
        <v>30</v>
      </c>
      <c r="AB552" s="13" t="s">
        <v>31</v>
      </c>
      <c r="AC552" s="14" t="s">
        <v>11</v>
      </c>
      <c r="AD552">
        <v>16</v>
      </c>
      <c r="AE552" s="15" t="s">
        <v>32</v>
      </c>
      <c r="AG552" s="16"/>
      <c r="AH552" s="17">
        <f>(AB488^2)*AA488+AB488*AB489*AA489+AB488*AB490*AA490-((AC488^2)*AA488+AC488*AC489*AA489+AC488*AC490*AA490)</f>
        <v>0.90237926293755366</v>
      </c>
      <c r="AI552" s="18">
        <f>AB488*AB489*AA488+(AB489^2)*AA489+AB489*AB490*AA490-(AC488*AC489*AA488+(AC489^2)*AA489+AC489*AC490*AA490)</f>
        <v>-2.7598597698117899E-2</v>
      </c>
      <c r="AJ552" s="18">
        <f>AB488*AB490*AA488+AB489*AB490*AA489+(AB490^2)*AA490-(AC488*AC490*AA488+AC489*AC490*AA489+(AC490^2)*AA490)</f>
        <v>-1.0045068069602661E-2</v>
      </c>
      <c r="AK552" s="18">
        <f>(AB488^2)*Z488+AB488*AB489*Z489+AB488*AB490*Z490-((AC488^2)*Z488+AC488*AC489*Z489+AC488*AC490*Z490)</f>
        <v>0.44805707407587314</v>
      </c>
      <c r="AL552" s="18">
        <f>AB488*AB489*Z488+(AB489^2)*Z489+AB489*AB490*Z490-(AC488*AC489*Z488+(AC489^2)*Z489+AC489*AC490*Z490)</f>
        <v>-0.59242673358188991</v>
      </c>
      <c r="AM552" s="34">
        <f>AB488*AB490*Z488+AB489*AB490*Z489+(AB490^2)*Z490-(AC488*AC490*Z488+AC489*AC490*Z489+(AC490^2)*Z490)</f>
        <v>-0.21562569700736148</v>
      </c>
      <c r="AN552" s="16">
        <f>AE488</f>
        <v>-1.6714741554310353E-3</v>
      </c>
    </row>
    <row r="553" spans="1:40" x14ac:dyDescent="0.2">
      <c r="A553" s="7">
        <f>C566+C569</f>
        <v>-0.16670199370131666</v>
      </c>
      <c r="B553" s="7">
        <f>C567*C568-C565*C570</f>
        <v>0.61762140371900198</v>
      </c>
      <c r="C553" s="7">
        <f>A554*B552-A552*B554</f>
        <v>0.25926164495734427</v>
      </c>
      <c r="D553" t="s">
        <v>33</v>
      </c>
      <c r="E553" s="9">
        <f t="shared" ref="E553:F553" si="612">E548</f>
        <v>0.73718188215744662</v>
      </c>
      <c r="F553" s="10">
        <f t="shared" si="612"/>
        <v>-2.7010361004888205E-2</v>
      </c>
      <c r="G553" s="13">
        <f>COS((RADIANS(45+$C$17)))</f>
        <v>-0.55193698531205848</v>
      </c>
      <c r="H553" s="14">
        <f>COS((RADIANS($C$17-45)))</f>
        <v>0.83388582206716788</v>
      </c>
      <c r="J553" s="15">
        <f>((SUMPRODUCT(G553:G555,E553:E555))*(SUMPRODUCT(G553:G555,F553:F555)))-((SUMPRODUCT(H553:H555,E553:E555))*(SUMPRODUCT(H553:H555,F553:F555)))</f>
        <v>-4.9496276037046955E-5</v>
      </c>
      <c r="L553" s="16"/>
      <c r="M553" s="17">
        <f>(G493^2)*F493+G493*G494*F494+G493*G495*F495-((H493^2)*F493+H493*H494*F494+H493*H495*F495)</f>
        <v>0.53158085428862378</v>
      </c>
      <c r="N553" s="18">
        <f>G493*G494*F493+(G494^2)*F494+G494*G495*F495-(H493*H494*F493+(H494^2)*F494+H494*H495*F495)</f>
        <v>-0.59831974686084888</v>
      </c>
      <c r="O553" s="18">
        <f>G493*G495*F493+G494*G495*F494+(G495^2)*F495-(H493*H495*F493+H494*H495*F494+(H495^2)*F495)</f>
        <v>-0.3454400669115798</v>
      </c>
      <c r="P553" s="18">
        <f>(G493^2)*E493+G493*G494*E494+G493*G495*E495-((H493^2)*E493+H493*H494*E494+H493*H495*E495)</f>
        <v>-0.94185726688744387</v>
      </c>
      <c r="Q553" s="18">
        <f>G493*G494*E493+(G494^2)*E494+G494*G495*E495-(H493*H494*E493+(H494^2)*E494+H494*H495*E495)</f>
        <v>3.9565374768199491E-2</v>
      </c>
      <c r="R553" s="34">
        <f>G493*G495*E493+G494*G495*E494+(G495^2)*E495-(H493*H495*E493+H494*H495*E494+(H495^2)*E495)</f>
        <v>2.2843079773008451E-2</v>
      </c>
      <c r="S553" s="16">
        <f>J493</f>
        <v>-1.4366454260285599E-2</v>
      </c>
      <c r="V553" s="7">
        <f>X566+X569</f>
        <v>-0.85190567875558365</v>
      </c>
      <c r="W553" s="7">
        <f>X567*X568-X565*X570</f>
        <v>0.61762140372953223</v>
      </c>
      <c r="X553" s="7">
        <f>V554*W552-V552*W554</f>
        <v>-0.28232992531165513</v>
      </c>
      <c r="Y553" t="s">
        <v>33</v>
      </c>
      <c r="Z553" s="9">
        <f t="shared" ref="Z553:AA553" si="613">Z548</f>
        <v>-2.7010360659952017E-2</v>
      </c>
      <c r="AA553" s="10">
        <f t="shared" si="613"/>
        <v>-0.73718188244762572</v>
      </c>
      <c r="AB553" s="13">
        <f>COS((RADIANS(45+$C$17)))</f>
        <v>-0.55193698531205848</v>
      </c>
      <c r="AC553" s="14">
        <f>COS((RADIANS($C$17-45)))</f>
        <v>0.83388582206716788</v>
      </c>
      <c r="AE553" s="15">
        <f>((SUMPRODUCT(AB553:AB555,Z553:Z555))*(SUMPRODUCT(AB553:AB555,AA553:AA555)))-((SUMPRODUCT(AC553:AC555,Z553:Z555))*(SUMPRODUCT(AC553:AC555,AA553:AA555)))</f>
        <v>4.949334766413474E-5</v>
      </c>
      <c r="AG553" s="16"/>
      <c r="AH553" s="17">
        <f>(AB493^2)*AA493+AB493*AB494*AA494+AB493*AB495*AA495-((AC493^2)*AA493+AC493*AC494*AA494+AC493*AC495*AA495)</f>
        <v>0.94185726724263841</v>
      </c>
      <c r="AI553" s="18">
        <f>AB493*AB494*AA493+(AB494^2)*AA494+AB494*AB495*AA495-(AC493*AC494*AA493+(AC494^2)*AA494+AC494*AC495*AA495)</f>
        <v>-3.9565374765099831E-2</v>
      </c>
      <c r="AJ553" s="18">
        <f>AB493*AB495*AA493+AB494*AB495*AA494+(AB495^2)*AA495-(AC493*AC495*AA493+AC494*AC495*AA494+(AC495^2)*AA495)</f>
        <v>-2.2843079771218827E-2</v>
      </c>
      <c r="AK553" s="18">
        <f>(AB493^2)*Z493+AB493*AB494*Z494+AB493*AB495*Z495-((AC493^2)*Z493+AC493*AC494*Z494+AC493*AC495*Z495)</f>
        <v>0.53158085272709832</v>
      </c>
      <c r="AL553" s="18">
        <f>AB493*AB494*Z493+(AB494^2)*Z494+AB494*AB495*Z495-(AC493*AC494*Z493+(AC494^2)*Z494+AC494*AC495*Z495)</f>
        <v>-0.59831974549648526</v>
      </c>
      <c r="AM553" s="34">
        <f>AB493*AB495*Z493+AB494*AB495*Z494+(AB495^2)*Z495-(AC493*AC495*Z493+AC494*AC495*Z494+(AC495^2)*Z495)</f>
        <v>-0.34544006612386408</v>
      </c>
      <c r="AN553" s="16">
        <f>AE493</f>
        <v>1.4366454472346135E-2</v>
      </c>
    </row>
    <row r="554" spans="1:40" x14ac:dyDescent="0.2">
      <c r="A554" s="7">
        <f>C567+C570</f>
        <v>-0.277571801667445</v>
      </c>
      <c r="B554" s="7">
        <f>C565*C569-C566*C568</f>
        <v>-0.36600821784163518</v>
      </c>
      <c r="C554" s="7">
        <f>A552*B553-A553*B552</f>
        <v>0.43871311322516954</v>
      </c>
      <c r="D554" t="s">
        <v>34</v>
      </c>
      <c r="E554" s="9">
        <f t="shared" ref="E554:F554" si="614">E549</f>
        <v>0.34277739218198</v>
      </c>
      <c r="F554" s="10">
        <f t="shared" si="614"/>
        <v>-0.50956480687088235</v>
      </c>
      <c r="G554" s="13">
        <f>(SIN((RADIANS(45+$C$17))))*(COS(RADIANS($A$17)))</f>
        <v>-0.72216630576583773</v>
      </c>
      <c r="H554" s="14">
        <f>(SIN((RADIANS($C$17-45))))*(COS(RADIANS($A$17)))</f>
        <v>-0.47799145056844133</v>
      </c>
      <c r="J554" s="16"/>
      <c r="L554" s="16"/>
      <c r="M554" s="17">
        <f>(G498^2)*F498+G498*G499*F499+G498*G500*F500-((H498^2)*F498+H498*H499*F499+H498*H500*F500)</f>
        <v>0.60194675765002237</v>
      </c>
      <c r="N554" s="18">
        <f>G498*G499*F498+(G499^2)*F499+G499*G500*F500-(H498*H499*F498+(H499^2)*F499+H499*H500*F500)</f>
        <v>-0.55659610814792215</v>
      </c>
      <c r="O554" s="18">
        <f>G498*G500*F498+G499*G500*F499+(G500^2)*F500-(H498*H500*F498+H499*H500*F499+(H500^2)*F500)</f>
        <v>-0.4670395890616309</v>
      </c>
      <c r="P554" s="18">
        <f>(G498^2)*E498+G498*G499*E499+G498*G500*E500-((H498^2)*E498+H498*H499*E499+H498*H500*E500)</f>
        <v>-0.97300616722967803</v>
      </c>
      <c r="Q554" s="18">
        <f>G498*G499*E498+(G499^2)*E499+G499*G500*E500-(H498*H499*E498+(H499^2)*E499+H499*H500*E500)</f>
        <v>3.6777213284152593E-2</v>
      </c>
      <c r="R554" s="34">
        <f>G498*G500*E498+G499*G500*E499+(G500^2)*E500-(H498*H500*E498+H499*H500*E499+(H500^2)*E500)</f>
        <v>3.0859746102460645E-2</v>
      </c>
      <c r="S554" s="16">
        <f>J498</f>
        <v>-1.8998761233734507E-2</v>
      </c>
      <c r="V554" s="7">
        <f>X567+X570</f>
        <v>-1.4415637630165579</v>
      </c>
      <c r="W554" s="7">
        <f>X565*X569-X566*X568</f>
        <v>-0.36600821782863469</v>
      </c>
      <c r="X554" s="7">
        <f>V552*W553-V553*W552</f>
        <v>-0.47010131257375604</v>
      </c>
      <c r="Y554" t="s">
        <v>34</v>
      </c>
      <c r="Z554" s="9">
        <f t="shared" ref="Z554:AA554" si="615">Z549</f>
        <v>-0.5095648030156078</v>
      </c>
      <c r="AA554" s="10">
        <f t="shared" si="615"/>
        <v>-0.34277739286163544</v>
      </c>
      <c r="AB554" s="13">
        <f>(SIN((RADIANS(45+$C$17))))*(COS(RADIANS($A$17)))</f>
        <v>-0.72216630576583773</v>
      </c>
      <c r="AC554" s="14">
        <f>(SIN((RADIANS($C$17-45))))*(COS(RADIANS($A$17)))</f>
        <v>-0.47799145056844133</v>
      </c>
      <c r="AE554" s="16"/>
      <c r="AG554" s="16"/>
      <c r="AH554" s="17">
        <f>(AB498^2)*AA498+AB498*AB499*AA499+AB498*AB500*AA500-((AC498^2)*AA498+AC498*AC499*AA499+AC498*AC500*AA500)</f>
        <v>0.97300616747517132</v>
      </c>
      <c r="AI554" s="18">
        <f>AB498*AB499*AA498+(AB499^2)*AA499+AB499*AB500*AA500-(AC498*AC499*AA498+(AC499^2)*AA499+AC499*AC500*AA500)</f>
        <v>-3.6777213163797812E-2</v>
      </c>
      <c r="AJ554" s="18">
        <f>AB498*AB500*AA498+AB499*AB500*AA499+(AB500^2)*AA500-(AC498*AC500*AA498+AC499*AC500*AA499+(AC500^2)*AA500)</f>
        <v>-3.0859746001471011E-2</v>
      </c>
      <c r="AK554" s="18">
        <f>(AB498^2)*Z498+AB498*AB499*Z499+AB498*AB500*Z500-((AC498^2)*Z498+AC498*AC499*Z499+AC498*AC500*Z500)</f>
        <v>0.60194675646824169</v>
      </c>
      <c r="AL554" s="18">
        <f>AB498*AB499*Z498+(AB499^2)*Z499+AB499*AB500*Z500-(AC498*AC499*Z498+(AC499^2)*Z499+AC499*AC500*Z500)</f>
        <v>-0.55659610741838672</v>
      </c>
      <c r="AM554" s="34">
        <f>AB498*AB500*Z498+AB499*AB500*Z499+(AB500^2)*Z500-(AC498*AC500*Z498+AC499*AC500*Z499+(AC500^2)*Z500)</f>
        <v>-0.46703958844947796</v>
      </c>
      <c r="AN554" s="16">
        <f>AE498</f>
        <v>1.8998761343589021E-2</v>
      </c>
    </row>
    <row r="555" spans="1:40" x14ac:dyDescent="0.2">
      <c r="D555" t="s">
        <v>35</v>
      </c>
      <c r="E555" s="9">
        <f t="shared" ref="E555:F555" si="616">E550</f>
        <v>0.582294197144129</v>
      </c>
      <c r="F555" s="10">
        <f t="shared" si="616"/>
        <v>-0.86000822554032941</v>
      </c>
      <c r="G555" s="13">
        <f>(SIN((RADIANS(45+$C$17))))*(SIN(RADIANS($A$17)))</f>
        <v>0.41694291103358394</v>
      </c>
      <c r="H555" s="14">
        <f>(SIN((RADIANS($C$17-45))))*(SIN(RADIANS($A$17)))</f>
        <v>0.27596849265602924</v>
      </c>
      <c r="J555" s="16"/>
      <c r="L555" s="16"/>
      <c r="M555" s="17">
        <f>(G503^2)*F503+G503*G504*F504+G503*G505*F505-((H503^2)*F503+H503*H504*F504+H503*H505*F505)</f>
        <v>0.67001901975817846</v>
      </c>
      <c r="N555" s="18">
        <f>G503*G504*F503+(G504^2)*F504+G504*G505*F505-(H503*H504*F503+(H504^2)*F504+H504*H505*F505)</f>
        <v>-0.46560342783357933</v>
      </c>
      <c r="O555" s="18">
        <f>G503*G505*F503+G504*G505*F504+(G505^2)*F505-(H503*H505*F503+H504*H505*F504+(H505^2)*F505)</f>
        <v>-0.55488455784484714</v>
      </c>
      <c r="P555" s="18">
        <f>(G503^2)*E503+G503*G504*E504+G503*G505*E505-((H503^2)*E503+H503*H504*E504+H503*H505*E505)</f>
        <v>-0.99361485419052387</v>
      </c>
      <c r="Q555" s="18">
        <f>G503*G504*E503+(G504^2)*E504+G504*G505*E505-(H503*H504*E503+(H504^2)*E504+H504*H505*E505)</f>
        <v>1.0176980655134393E-2</v>
      </c>
      <c r="R555" s="34">
        <f>G503*G505*E503+G504*G505*E504+(G505^2)*E505-(H503*H505*E503+H504*H505*E504+(H505^2)*E505)</f>
        <v>1.212845325751824E-2</v>
      </c>
      <c r="S555" s="16">
        <f>J503</f>
        <v>1.1221495164896123E-2</v>
      </c>
      <c r="Y555" t="s">
        <v>35</v>
      </c>
      <c r="Z555" s="9">
        <f t="shared" ref="Z555:AA555" si="617">Z550</f>
        <v>-0.86000822783545749</v>
      </c>
      <c r="AA555" s="10">
        <f t="shared" si="617"/>
        <v>-0.58229419637667268</v>
      </c>
      <c r="AB555" s="13">
        <f>(SIN((RADIANS(45+$C$17))))*(SIN(RADIANS($A$17)))</f>
        <v>0.41694291103358394</v>
      </c>
      <c r="AC555" s="14">
        <f>(SIN((RADIANS($C$17-45))))*(SIN(RADIANS($A$17)))</f>
        <v>0.27596849265602924</v>
      </c>
      <c r="AE555" s="16"/>
      <c r="AG555" s="16"/>
      <c r="AH555" s="17">
        <f>(AB503^2)*AA503+AB503*AB504*AA504+AB503*AB505*AA505-((AC503^2)*AA503+AC503*AC504*AA504+AC503*AC505*AA505)</f>
        <v>0.99361485430937624</v>
      </c>
      <c r="AI555" s="18">
        <f>AB503*AB504*AA503+(AB504^2)*AA504+AB504*AB505*AA505-(AC503*AC504*AA503+(AC504^2)*AA504+AC504*AC505*AA505)</f>
        <v>-1.0176980459227991E-2</v>
      </c>
      <c r="AJ555" s="18">
        <f>AB503*AB505*AA503+AB504*AB505*AA504+(AB505^2)*AA505-(AC503*AC505*AA503+AC504*AC505*AA504+(AC505^2)*AA505)</f>
        <v>-1.2128453024046026E-2</v>
      </c>
      <c r="AK555" s="18">
        <f>(AB503^2)*Z503+AB503*AB504*Z504+AB503*AB505*Z505-((AC503^2)*Z503+AC503*AC504*Z504+AC503*AC505*Z505)</f>
        <v>0.67001901902441818</v>
      </c>
      <c r="AL555" s="18">
        <f>AB503*AB504*Z503+(AB504^2)*Z504+AB504*AB505*Z505-(AC503*AC504*Z503+(AC504^2)*Z504+AC504*AC505*Z505)</f>
        <v>-0.46560342763142448</v>
      </c>
      <c r="AM555" s="34">
        <f>AB503*AB505*Z503+AB504*AB505*Z504+(AB505^2)*Z505-(AC503*AC505*Z503+AC504*AC505*Z504+(AC505^2)*Z505)</f>
        <v>-0.55488455760392819</v>
      </c>
      <c r="AN555" s="16">
        <f>AE503</f>
        <v>-1.122149513738635E-2</v>
      </c>
    </row>
    <row r="556" spans="1:40" x14ac:dyDescent="0.2">
      <c r="A556" s="8"/>
      <c r="B556" s="8" t="s">
        <v>25</v>
      </c>
      <c r="C556" s="8" t="s">
        <v>49</v>
      </c>
      <c r="J556" s="16"/>
      <c r="L556" s="16"/>
      <c r="M556" s="17">
        <f>(G508^2)*F508+G508*G509*F509+G508*G510*F510-((H508^2)*F508+H508*H509*F509+H508*H510*F510)</f>
        <v>0.69395930953112162</v>
      </c>
      <c r="N556" s="18">
        <f>G508*G509*F508+(G509^2)*F509+G509*G510*F510-(H508*H509*F508+(H509^2)*F509+H509*H510*F510)</f>
        <v>-0.35996283435608056</v>
      </c>
      <c r="O556" s="18">
        <f>G508*G510*F508+G509*G510*F509+(G510^2)*F510-(H508*H510*F508+H509*H510*F509+(H510^2)*F510)</f>
        <v>-0.62347391794123119</v>
      </c>
      <c r="P556" s="18">
        <f>(G508^2)*E508+G508*G509*E509+G508*G510*E510-((H508^2)*E508+H508*H509*E509+H508*H510*E510)</f>
        <v>-0.99998196965032171</v>
      </c>
      <c r="Q556" s="18">
        <f>G508*G509*E508+(G509^2)*E509+G509*G510*E510-(H508*H509*E508+(H509^2)*E509+H509*H510*E510)</f>
        <v>9.344056046865501E-4</v>
      </c>
      <c r="R556" s="34">
        <f>G508*G510*E508+G509*G510*E509+(G510^2)*E510-(H508*H510*E508+H509*H510*E509+(H510^2)*E510)</f>
        <v>1.618437982194243E-3</v>
      </c>
      <c r="S556" s="16">
        <f>J508</f>
        <v>2.5141863809929166E-2</v>
      </c>
      <c r="V556" s="8"/>
      <c r="W556" s="8" t="s">
        <v>25</v>
      </c>
      <c r="X556" s="8" t="s">
        <v>49</v>
      </c>
      <c r="AE556" s="16"/>
      <c r="AG556" s="16"/>
      <c r="AH556" s="17">
        <f>(AB508^2)*AA508+AB508*AB509*AA509+AB508*AB510*AA510-((AC508^2)*AA508+AC508*AC509*AA509+AC508*AC510*AA510)</f>
        <v>0.9999819696455865</v>
      </c>
      <c r="AI556" s="18">
        <f>AB508*AB509*AA508+(AB509^2)*AA509+AB509*AB510*AA510-(AC508*AC509*AA508+(AC509^2)*AA509+AC509*AC510*AA510)</f>
        <v>-9.3440538692390884E-4</v>
      </c>
      <c r="AJ556" s="18">
        <f>AB508*AB510*AA508+AB509*AB510*AA509+(AB510^2)*AA510-(AC508*AC510*AA508+AC509*AC510*AA509+(AC510^2)*AA510)</f>
        <v>-1.6184376050181748E-3</v>
      </c>
      <c r="AK556" s="18">
        <f>(AB508^2)*Z508+AB508*AB509*Z509+AB508*AB510*Z510-((AC508^2)*Z508+AC508*AC509*Z509+AC508*AC510*Z510)</f>
        <v>0.69395930931686123</v>
      </c>
      <c r="AL556" s="18">
        <f>AB508*AB509*Z508+(AB509^2)*Z509+AB509*AB510*Z510-(AC508*AC509*Z508+(AC509^2)*Z509+AC509*AC510*Z510)</f>
        <v>-0.35996283449453059</v>
      </c>
      <c r="AM556" s="34">
        <f>AB508*AB510*Z508+AB509*AB510*Z509+(AB510^2)*Z510-(AC508*AC510*Z508+AC509*AC510*Z509+(AC510^2)*Z510)</f>
        <v>-0.6234739181810337</v>
      </c>
      <c r="AN556" s="16">
        <f>AE508</f>
        <v>-2.5141863900097872E-2</v>
      </c>
    </row>
    <row r="557" spans="1:40" x14ac:dyDescent="0.2">
      <c r="A557" s="8" t="s">
        <v>47</v>
      </c>
      <c r="B557" s="8">
        <f>DEGREES(ACOS(A554/(SQRT((A552^2)+(A553^2)+(A554^2)))))</f>
        <v>110.84152937585013</v>
      </c>
      <c r="C557" s="8">
        <f>DEGREES(ATAN(A553/A552))</f>
        <v>-13.216683920370635</v>
      </c>
      <c r="E557" s="9" t="s">
        <v>29</v>
      </c>
      <c r="F557" s="10" t="s">
        <v>30</v>
      </c>
      <c r="G557" s="13" t="s">
        <v>31</v>
      </c>
      <c r="H557" s="14" t="s">
        <v>11</v>
      </c>
      <c r="I557">
        <v>17</v>
      </c>
      <c r="J557" s="15" t="s">
        <v>32</v>
      </c>
      <c r="L557" s="20" t="s">
        <v>37</v>
      </c>
      <c r="M557" s="17">
        <f>(G513^2)*F513+G513*G514*F514+G513*G515*F515-((H513^2)*F513+H513*H514*F514+H513*H515*F515)</f>
        <v>0.65729849632454251</v>
      </c>
      <c r="N557" s="18">
        <f>G513*G514*F513+(G514^2)*F514+G514*G515*F515-(H513*H514*F513+(H514^2)*F514+H514*H515*F515)</f>
        <v>-0.24989639381888507</v>
      </c>
      <c r="O557" s="18">
        <f>G513*G515*F513+G514*G515*F514+(G515^2)*F515-(H513*H515*F513+H514*H515*F514+(H515^2)*F515)</f>
        <v>-0.68658469922052623</v>
      </c>
      <c r="P557" s="18">
        <f>(G513^2)*E513+G513*G514*E514+G513*G515*E515-((H513^2)*E513+H513*H514*E514+H513*H515*E515)</f>
        <v>-0.99201239464452839</v>
      </c>
      <c r="Q557" s="18">
        <f>G513*G514*E513+(G514^2)*E514+G514*G515*E515-(H513*H514*E513+(H514^2)*E514+H514*H515*E515)</f>
        <v>9.6431615309385821E-3</v>
      </c>
      <c r="R557" s="34">
        <f>G513*G515*E513+G514*G515*E514+(G515^2)*E515-(H513*H515*E513+H514*H515*E514+(H515^2)*E515)</f>
        <v>2.6494368558407255E-2</v>
      </c>
      <c r="S557" s="16">
        <f>J513</f>
        <v>-9.0457773319235768E-4</v>
      </c>
      <c r="V557" s="8" t="s">
        <v>47</v>
      </c>
      <c r="W557" s="8">
        <f>DEGREES(ACOS(V554/(SQRT((V552^2)+(V553^2)+(V554^2)))))</f>
        <v>141.56084101349828</v>
      </c>
      <c r="X557" s="8">
        <f>DEGREES(ATAN(V553/V552))</f>
        <v>48.121259305438812</v>
      </c>
      <c r="Z557" s="9" t="s">
        <v>29</v>
      </c>
      <c r="AA557" s="10" t="s">
        <v>30</v>
      </c>
      <c r="AB557" s="13" t="s">
        <v>31</v>
      </c>
      <c r="AC557" s="14" t="s">
        <v>11</v>
      </c>
      <c r="AD557">
        <v>17</v>
      </c>
      <c r="AE557" s="15" t="s">
        <v>32</v>
      </c>
      <c r="AG557" s="20" t="s">
        <v>37</v>
      </c>
      <c r="AH557" s="17">
        <f>(AB513^2)*AA513+AB513*AB514*AA514+AB513*AB515*AA515-((AC513^2)*AA513+AC513*AC514*AA514+AC513*AC515*AA515)</f>
        <v>0.99201239454876344</v>
      </c>
      <c r="AI557" s="18">
        <f>AB513*AB514*AA513+(AB514^2)*AA514+AB514*AB515*AA515-(AC513*AC514*AA513+(AC514^2)*AA514+AC514*AC515*AA515)</f>
        <v>-9.6431613393225812E-3</v>
      </c>
      <c r="AJ557" s="18">
        <f>AB513*AB515*AA513+AB514*AB515*AA514+(AB515^2)*AA515-(AC513*AC515*AA513+AC514*AC515*AA514+(AC515^2)*AA515)</f>
        <v>-2.6494368031946658E-2</v>
      </c>
      <c r="AK557" s="18">
        <f>(AB513^2)*Z513+AB513*AB514*Z514+AB513*AB515*Z515-((AC513^2)*Z513+AC513*AC514*Z514+AC513*AC515*Z515)</f>
        <v>0.65729849660507123</v>
      </c>
      <c r="AL557" s="18">
        <f>AB513*AB514*Z513+(AB514^2)*Z514+AB514*AB515*Z515-(AC513*AC514*Z513+(AC514^2)*Z514+AC514*AC515*Z515)</f>
        <v>-0.24989639411364856</v>
      </c>
      <c r="AM557" s="34">
        <f>AB513*AB515*Z513+AB514*AB515*Z514+(AB515^2)*Z515-(AC513*AC515*Z513+AC514*AC515*Z514+(AC515^2)*Z515)</f>
        <v>-0.68658470003038219</v>
      </c>
      <c r="AN557" s="16">
        <f>AE513</f>
        <v>9.0457755118977801E-4</v>
      </c>
    </row>
    <row r="558" spans="1:40" x14ac:dyDescent="0.2">
      <c r="A558" s="8" t="s">
        <v>46</v>
      </c>
      <c r="B558" s="8">
        <f>DEGREES(ACOS(B554/(SQRT((B552^2)+(B553^2)+(B554^2)))))</f>
        <v>120.6512566539752</v>
      </c>
      <c r="C558" s="8">
        <f>DEGREES(ATAN(B553/B552))</f>
        <v>89.821580910231745</v>
      </c>
      <c r="D558" t="s">
        <v>33</v>
      </c>
      <c r="E558" s="9">
        <f t="shared" ref="E558:F558" si="618">E553</f>
        <v>0.73718188215744662</v>
      </c>
      <c r="F558" s="10">
        <f t="shared" si="618"/>
        <v>-2.7010361004888205E-2</v>
      </c>
      <c r="G558" s="13">
        <f>COS((RADIANS(45+$C$18)))</f>
        <v>1.0471784116245646E-2</v>
      </c>
      <c r="H558" s="14">
        <f>COS((RADIANS($C$18-45)))</f>
        <v>0.99994516936551214</v>
      </c>
      <c r="J558" s="15">
        <f>((SUMPRODUCT(G558:G560,E558:E560))*(SUMPRODUCT(G558:(G560),F558:F560)))-((SUMPRODUCT(H558:H560,E558:E560))*(SUMPRODUCT(H558:H560,F558:F560)))</f>
        <v>1.2511788292681597E-4</v>
      </c>
      <c r="L558" s="16"/>
      <c r="M558" s="17">
        <f>(G518^2)*F518+G518*G519*F519+G518*G520*F520-((H518^2)*F518+H518*H519*F519+H518*H520*F520)</f>
        <v>0.61461636020650268</v>
      </c>
      <c r="N558" s="18">
        <f>G518*G519*F518+(G519^2)*F519+G519*G520*F520-(H518*H519*F518+(H519^2)*F519+H519*H520*F520)</f>
        <v>-0.1225421544228861</v>
      </c>
      <c r="O558" s="18">
        <f>G518*G520*F518+G519*G520*F519+(G520^2)*F520-(H518*H520*F518+H519*H520*F519+(H520^2)*F520)</f>
        <v>-0.69497109251529965</v>
      </c>
      <c r="P558" s="18">
        <f>(G518^2)*E518+G518*G519*E519+G518*G520*E520-((H518^2)*E518+H518*H519*E519+H518*H520*E520)</f>
        <v>-0.971410886377302</v>
      </c>
      <c r="Q558" s="18">
        <f>G518*G519*E518+(G519^2)*E519+G519*G520*E520-(H518*H519*E518+(H519^2)*E519+H519*H520*E520)</f>
        <v>3.6823362396588288E-3</v>
      </c>
      <c r="R558" s="34">
        <f>G518*G520*E518+G519*G520*E519+(G520^2)*E520-(H518*H520*E518+H519*H520*E519+(H520^2)*E520)</f>
        <v>2.0883566569696532E-2</v>
      </c>
      <c r="S558" s="16">
        <f>J518</f>
        <v>6.4017307417759683E-3</v>
      </c>
      <c r="V558" s="8" t="s">
        <v>46</v>
      </c>
      <c r="W558" s="8">
        <f>DEGREES(ACOS(W554/(SQRT((W552^2)+(W553^2)+(W554^2)))))</f>
        <v>120.65125665265657</v>
      </c>
      <c r="X558" s="8">
        <f>DEGREES(ATAN(W553/W552))</f>
        <v>89.821580911973612</v>
      </c>
      <c r="Y558" t="s">
        <v>33</v>
      </c>
      <c r="Z558" s="9">
        <f t="shared" ref="Z558:AA558" si="619">Z553</f>
        <v>-2.7010360659952017E-2</v>
      </c>
      <c r="AA558" s="10">
        <f t="shared" si="619"/>
        <v>-0.73718188244762572</v>
      </c>
      <c r="AB558" s="13">
        <f>COS((RADIANS(45+$C$18)))</f>
        <v>1.0471784116245646E-2</v>
      </c>
      <c r="AC558" s="14">
        <f>COS((RADIANS($C$18-45)))</f>
        <v>0.99994516936551214</v>
      </c>
      <c r="AE558" s="15">
        <f>((SUMPRODUCT(AB558:AB560,Z558:Z560))*(SUMPRODUCT(AB558:(AB560),AA558:AA560)))-((SUMPRODUCT(AC558:AC560,Z558:Z560))*(SUMPRODUCT(AC558:AC560,AA558:AA560)))</f>
        <v>-1.2511794464248674E-4</v>
      </c>
      <c r="AG558" s="16"/>
      <c r="AH558" s="17">
        <f>(AB518^2)*AA518+AB518*AB519*AA519+AB518*AB520*AA520-((AC518^2)*AA518+AC518*AC519*AA519+AC518*AC520*AA520)</f>
        <v>0.97141088619671734</v>
      </c>
      <c r="AI558" s="18">
        <f>AB518*AB519*AA518+(AB519^2)*AA519+AB519*AB520*AA520-(AC518*AC519*AA518+(AC519^2)*AA519+AC519*AC520*AA520)</f>
        <v>-3.6823361220961609E-3</v>
      </c>
      <c r="AJ558" s="18">
        <f>AB518*AB520*AA518+AB519*AB520*AA519+(AB520^2)*AA520-(AC518*AC520*AA518+AC519*AC520*AA519+(AC520^2)*AA520)</f>
        <v>-2.0883565902965417E-2</v>
      </c>
      <c r="AK558" s="18">
        <f>(AB518^2)*Z518+AB518*AB519*Z519+AB518*AB520*Z520-((AC518^2)*Z518+AC518*AC519*Z519+AC518*AC520*Z520)</f>
        <v>0.6146163609496873</v>
      </c>
      <c r="AL558" s="18">
        <f>AB518*AB519*Z518+(AB519^2)*Z519+AB519*AB520*Z520-(AC518*AC519*Z518+(AC519^2)*Z519+AC519*AC520*Z520)</f>
        <v>-0.12254215467436426</v>
      </c>
      <c r="AM558" s="34">
        <f>AB518*AB520*Z518+AB519*AB520*Z519+(AB520^2)*Z520-(AC518*AC520*Z518+AC519*AC520*Z519+(AC520^2)*Z520)</f>
        <v>-0.69497109394150303</v>
      </c>
      <c r="AN558" s="16">
        <f>AE518</f>
        <v>-6.4017310013894102E-3</v>
      </c>
    </row>
    <row r="559" spans="1:40" x14ac:dyDescent="0.2">
      <c r="A559" s="8" t="s">
        <v>48</v>
      </c>
      <c r="B559" s="8">
        <f>DEGREES(ACOS(C554/(SQRT((C552^2)+(C553^2)+(C554^2)))))</f>
        <v>38.439158986970391</v>
      </c>
      <c r="C559" s="8">
        <f>DEGREES(ATAN(C553/C552))</f>
        <v>48.121259305991231</v>
      </c>
      <c r="D559" t="s">
        <v>34</v>
      </c>
      <c r="E559" s="9">
        <f t="shared" ref="E559:F559" si="620">E554</f>
        <v>0.34277739218198</v>
      </c>
      <c r="F559" s="10">
        <f t="shared" si="620"/>
        <v>-0.50956480687088235</v>
      </c>
      <c r="G559" s="13">
        <f>(SIN((RADIANS(45+$C$18))))*(COS(RADIANS($A$18)))</f>
        <v>-0.93964109684328712</v>
      </c>
      <c r="H559" s="14">
        <f>(SIN((RADIANS($C$18-45))))*(COS(RADIANS($A$18)))</f>
        <v>9.8402582604991615E-3</v>
      </c>
      <c r="J559" s="16"/>
      <c r="L559" s="16"/>
      <c r="M559" s="17">
        <f>(G523^2)*F523+G523*G524*F524+G523*G525*F525-((H523^2)*F523+H523*H524*F524+H523*H525*F525)</f>
        <v>0.5178079125832753</v>
      </c>
      <c r="N559" s="18">
        <f>G523*G524*F523+(G524^2)*F524+G524*G525*F525-(H523*H524*F523+(H524^2)*F524+H524*H525*F525)</f>
        <v>-1.1993583209606936E-9</v>
      </c>
      <c r="O559" s="18">
        <f>G523*G525*F523+G524*G525*F524+(G525^2)*F525-(H523*H525*F523+H524*H525*F524+(H525^2)*F525)</f>
        <v>-0.68718168979863159</v>
      </c>
      <c r="P559" s="18">
        <f>(G523^2)*E523+G523*G524*E524+G523*G525*E525-((H523^2)*E523+H523*H524*E524+H523*H525*E525)</f>
        <v>-0.93803760724692209</v>
      </c>
      <c r="Q559" s="18">
        <f>G523*G524*E523+(G524^2)*E524+G524*G525*E525-(H523*H524*E523+(H524^2)*E524+H524*H525*E525)</f>
        <v>8.8808066440024552E-11</v>
      </c>
      <c r="R559" s="34">
        <f>G523*G525*E523+G524*G525*E524+(G525^2)*E525-(H523*H525*E523+H524*H525*E524+(H525^2)*E525)</f>
        <v>5.0883273244914817E-2</v>
      </c>
      <c r="S559" s="16">
        <f>J523</f>
        <v>-1.842329917039548E-2</v>
      </c>
      <c r="V559" s="8" t="s">
        <v>48</v>
      </c>
      <c r="W559" s="8">
        <f>DEGREES(ACOS(X554/(SQRT((X552^2)+(X553^2)+(X554^2)))))</f>
        <v>110.84152937690313</v>
      </c>
      <c r="X559" s="8">
        <f>DEGREES(ATAN(X553/X552))</f>
        <v>-13.216683918665886</v>
      </c>
      <c r="Y559" t="s">
        <v>34</v>
      </c>
      <c r="Z559" s="9">
        <f t="shared" ref="Z559:AA559" si="621">Z554</f>
        <v>-0.5095648030156078</v>
      </c>
      <c r="AA559" s="10">
        <f t="shared" si="621"/>
        <v>-0.34277739286163544</v>
      </c>
      <c r="AB559" s="13">
        <f>(SIN((RADIANS(45+$C$18))))*(COS(RADIANS($A$18)))</f>
        <v>-0.93964109684328712</v>
      </c>
      <c r="AC559" s="14">
        <f>(SIN((RADIANS($C$18-45))))*(COS(RADIANS($A$18)))</f>
        <v>9.8402582604991615E-3</v>
      </c>
      <c r="AE559" s="16"/>
      <c r="AG559" s="16"/>
      <c r="AH559" s="17">
        <f>(AB523^2)*AA523+AB523*AB524*AA524+AB523*AB525*AA525-((AC523^2)*AA523+AC523*AC524*AA524+AC523*AC525*AA525)</f>
        <v>0.93803760704165373</v>
      </c>
      <c r="AI559" s="18">
        <f>AB523*AB524*AA523+(AB524^2)*AA524+AB524*AB525*AA525-(AC523*AC524*AA523+(AC524^2)*AA524+AC524*AC525*AA525)</f>
        <v>-8.8808065053549491E-11</v>
      </c>
      <c r="AJ559" s="18">
        <f>AB523*AB525*AA523+AB524*AB525*AA524+(AB525^2)*AA525-(AC523*AC525*AA523+AC524*AC525*AA524+(AC525^2)*AA525)</f>
        <v>-5.0883272450523154E-2</v>
      </c>
      <c r="AK559" s="18">
        <f>(AB523^2)*Z523+AB523*AB524*Z524+AB523*AB525*Z525-((AC523^2)*Z523+AC523*AC524*Z524+AC523*AC525*Z525)</f>
        <v>0.51780791362439849</v>
      </c>
      <c r="AL559" s="18">
        <f>AB523*AB524*Z523+(AB524^2)*Z524+AB524*AB525*Z525-(AC523*AC524*Z523+(AC524^2)*Z524+AC524*AC525*Z525)</f>
        <v>-1.1993583245810032E-9</v>
      </c>
      <c r="AM559" s="34">
        <f>AB523*AB525*Z523+AB524*AB525*Z524+(AB525^2)*Z525-(AC523*AC525*Z523+AC524*AC525*Z524+(AC525^2)*Z525)</f>
        <v>-0.68718169187291611</v>
      </c>
      <c r="AN559" s="16">
        <f>AE523</f>
        <v>1.8423298933103183E-2</v>
      </c>
    </row>
    <row r="560" spans="1:40" x14ac:dyDescent="0.2">
      <c r="D560" t="s">
        <v>35</v>
      </c>
      <c r="E560" s="9">
        <f t="shared" ref="E560:F560" si="622">E555</f>
        <v>0.582294197144129</v>
      </c>
      <c r="F560" s="10">
        <f t="shared" si="622"/>
        <v>-0.86000822554032941</v>
      </c>
      <c r="G560" s="13">
        <f>(SIN((RADIANS(45+$C$18))))*(SIN(RADIANS($A$18)))</f>
        <v>0.34200139014420272</v>
      </c>
      <c r="H560" s="14">
        <f>(SIN((RADIANS($C$18-45))))*(SIN(RADIANS($A$18)))</f>
        <v>-3.581561104313815E-3</v>
      </c>
      <c r="J560" s="16"/>
      <c r="L560" s="16"/>
      <c r="M560" s="17">
        <f>(G528^2)*F528+G528*G529*F529+G528*G530*F530-((H528^2)*F528+H528*H529*F529+H528*H530*F530)</f>
        <v>0.42482746762373869</v>
      </c>
      <c r="N560" s="18">
        <f>G528*G529*F528+(G529^2)*F529+G529*G530*F530-(H528*H529*F528+(H529^2)*F529+H529*H530*F530)</f>
        <v>0.10920653243957987</v>
      </c>
      <c r="O560" s="18">
        <f>G528*G530*F528+G529*G530*F529+(G530^2)*F530-(H528*H530*F528+H529*H530*F529+(H530^2)*F530)</f>
        <v>-0.61934102200808083</v>
      </c>
      <c r="P560" s="18">
        <f>(G528^2)*E528+G528*G529*E529+G528*G530*E530-((H528^2)*E528+H528*H529*E529+H528*H530*E530)</f>
        <v>-0.89750453984530609</v>
      </c>
      <c r="Q560" s="18">
        <f>G528*G529*E528+(G529^2)*E529+G529*G530*E530-(H528*H529*E528+(H529^2)*E529+H529*H530*E530)</f>
        <v>-7.8465328396284048E-3</v>
      </c>
      <c r="R560" s="34">
        <f>G528*G530*E528+G529*G530*E529+(G530^2)*E530-(H528*H530*E528+H529*H530*E529+(H530^2)*E530)</f>
        <v>4.4499899040417679E-2</v>
      </c>
      <c r="S560" s="16">
        <f>J528</f>
        <v>-1.003004059469445E-2</v>
      </c>
      <c r="Y560" t="s">
        <v>35</v>
      </c>
      <c r="Z560" s="9">
        <f t="shared" ref="Z560:AA560" si="623">Z555</f>
        <v>-0.86000822783545749</v>
      </c>
      <c r="AA560" s="10">
        <f t="shared" si="623"/>
        <v>-0.58229419637667268</v>
      </c>
      <c r="AB560" s="13">
        <f>(SIN((RADIANS(45+$C$18))))*(SIN(RADIANS($A$18)))</f>
        <v>0.34200139014420272</v>
      </c>
      <c r="AC560" s="14">
        <f>(SIN((RADIANS($C$18-45))))*(SIN(RADIANS($A$18)))</f>
        <v>-3.581561104313815E-3</v>
      </c>
      <c r="AE560" s="16"/>
      <c r="AG560" s="16"/>
      <c r="AH560" s="17">
        <f>(AB528^2)*AA528+AB528*AB529*AA529+AB528*AB530*AA530-((AC528^2)*AA528+AC528*AC529*AA529+AC528*AC530*AA530)</f>
        <v>0.89750453962833909</v>
      </c>
      <c r="AI560" s="18">
        <f>AB528*AB529*AA528+(AB529^2)*AA529+AB529*AB530*AA530-(AC528*AC529*AA528+(AC529^2)*AA529+AC529*AC530*AA530)</f>
        <v>7.8465326842460936E-3</v>
      </c>
      <c r="AJ560" s="18">
        <f>AB528*AB530*AA528+AB529*AB530*AA529+(AB530^2)*AA530-(AC528*AC530*AA528+AC529*AC530*AA529+(AC530^2)*AA530)</f>
        <v>-4.4499898159200857E-2</v>
      </c>
      <c r="AK560" s="18">
        <f>(AB528^2)*Z528+AB528*AB529*Z529+AB528*AB530*Z530-((AC528^2)*Z528+AC528*AC529*Z529+AC528*AC530*Z530)</f>
        <v>0.42482746888373202</v>
      </c>
      <c r="AL560" s="18">
        <f>AB528*AB529*Z528+(AB529^2)*Z529+AB529*AB530*Z530-(AC528*AC529*Z528+(AC529^2)*Z529+AC529*AC530*Z530)</f>
        <v>0.10920653290275735</v>
      </c>
      <c r="AM560" s="34">
        <f>AB528*AB530*Z528+AB529*AB530*Z529+(AB530^2)*Z530-(AC528*AC530*Z528+AC529*AC530*Z529+(AC530^2)*Z530)</f>
        <v>-0.61934102463489116</v>
      </c>
      <c r="AN560" s="16">
        <f>AE528</f>
        <v>1.0030040363843695E-2</v>
      </c>
    </row>
    <row r="561" spans="1:40" x14ac:dyDescent="0.2">
      <c r="M561" s="17">
        <f>(G533^2)*F533+G533*G534*F534+G533*G535*F535-((H533^2)*F533+H533*H534*F534+H533*H535*F535)</f>
        <v>0.31951759914566269</v>
      </c>
      <c r="N561" s="18">
        <f>G533*G534*F533+(G534^2)*F534+G534*G535*F535-(H533*H534*F533+(H534^2)*F534+H534*H535*F535)</f>
        <v>0.18746293521503107</v>
      </c>
      <c r="O561" s="18">
        <f>G533*G535*F533+G534*G535*F534+(G535^2)*F535-(H533*H535*F533+H534*H535*F534+(H535^2)*F535)</f>
        <v>-0.51505018148798287</v>
      </c>
      <c r="P561" s="18">
        <f>(G533^2)*E533+G533*G534*E534+G533*G535*E535-((H533^2)*E533+H533*H534*E534+H533*H535*E535)</f>
        <v>-0.85261570760093053</v>
      </c>
      <c r="Q561" s="18">
        <f>G533*G534*E533+(G534^2)*E534+G534*G535*E535-(H533*H534*E533+(H534^2)*E534+H534*H535*E535)</f>
        <v>-1.2485670944465052E-2</v>
      </c>
      <c r="R561" s="34">
        <f>G533*G535*E533+G534*G535*E534+(G535^2)*E535-(H533*H535*E533+H534*H535*E534+(H535^2)*E535)</f>
        <v>3.4304098986658399E-2</v>
      </c>
      <c r="S561" s="16">
        <f>J533</f>
        <v>-1.1009073406686998E-4</v>
      </c>
      <c r="AH561" s="17">
        <f>(AB533^2)*AA533+AB533*AB534*AA534+AB533*AB535*AA535-((AC533^2)*AA533+AC533*AC534*AA534+AC533*AC535*AA535)</f>
        <v>0.85261570741285764</v>
      </c>
      <c r="AI561" s="18">
        <f>AB533*AB534*AA533+(AB534^2)*AA534+AB534*AB535*AA535-(AC533*AC534*AA533+(AC534^2)*AA534+AC534*AC535*AA535)</f>
        <v>1.2485670609662339E-2</v>
      </c>
      <c r="AJ561" s="18">
        <f>AB533*AB535*AA533+AB534*AB535*AA534+(AB535^2)*AA535-(AC533*AC535*AA533+AC534*AC535*AA534+(AC535^2)*AA535)</f>
        <v>-3.4304098066795519E-2</v>
      </c>
      <c r="AK561" s="18">
        <f>(AB533^2)*Z533+AB533*AB534*Z534+AB533*AB535*Z535-((AC533^2)*Z533+AC533*AC534*Z534+AC533*AC535*Z535)</f>
        <v>0.31951760046137057</v>
      </c>
      <c r="AL561" s="18">
        <f>AB533*AB534*Z533+(AB534^2)*Z534+AB534*AB535*Z535-(AC533*AC534*Z533+(AC534^2)*Z534+AC534*AC535*Z535)</f>
        <v>0.187462936321485</v>
      </c>
      <c r="AM561" s="34">
        <f>AB533*AB535*Z533+AB534*AB535*Z534+(AB535^2)*Z535-(AC533*AC535*Z533+AC534*AC535*Z534+(AC535^2)*Z535)</f>
        <v>-0.51505018452793982</v>
      </c>
      <c r="AN561" s="16">
        <f>AE533</f>
        <v>1.1009053962679483E-4</v>
      </c>
    </row>
    <row r="562" spans="1:40" x14ac:dyDescent="0.2">
      <c r="E562" s="9" t="s">
        <v>29</v>
      </c>
      <c r="F562" s="10" t="s">
        <v>30</v>
      </c>
      <c r="G562" s="13" t="s">
        <v>31</v>
      </c>
      <c r="H562" s="14" t="s">
        <v>11</v>
      </c>
      <c r="I562">
        <v>18</v>
      </c>
      <c r="J562" s="15" t="s">
        <v>32</v>
      </c>
      <c r="M562" s="17">
        <f>(G538^2)*F538+G538*G539*F539+G538*G540*F540-((H538^2)*F538+H538*H539*F539+H538*H540*F540)</f>
        <v>0.21632398742478393</v>
      </c>
      <c r="N562" s="18">
        <f>G538*G539*F538+(G539^2)*F539+G539*G540*F540-(H538*H539*F538+(H539^2)*F539+H539*H540*F540)</f>
        <v>0.22024981731463839</v>
      </c>
      <c r="O562" s="18">
        <f>G538*G540*F538+G539*G540*F539+(G540^2)*F540-(H538*H540*F538+H539*H540*F539+(H540^2)*F540)</f>
        <v>-0.38148387394671734</v>
      </c>
      <c r="P562" s="18">
        <f>(G538^2)*E538+G538*G539*E539+G538*G540*E540-((H538^2)*E538+H538*H539*E539+H538*H540*E540)</f>
        <v>-0.80865110759879577</v>
      </c>
      <c r="Q562" s="18">
        <f>G538*G539*E538+(G539^2)*E539+G539*G540*E540-(H538*H539*E538+(H539^2)*E539+H539*H540*E540)</f>
        <v>-9.1947974105853203E-3</v>
      </c>
      <c r="R562" s="34">
        <f>G538*G540*E538+G539*G540*E539+(G540^2)*E540-(H538*H540*E538+H539*H540*E539+(H540^2)*E540)</f>
        <v>1.5925856280436523E-2</v>
      </c>
      <c r="S562" s="16">
        <f>J538</f>
        <v>1.2830936110039423E-2</v>
      </c>
      <c r="Z562" s="9" t="s">
        <v>29</v>
      </c>
      <c r="AA562" s="10" t="s">
        <v>30</v>
      </c>
      <c r="AB562" s="13" t="s">
        <v>31</v>
      </c>
      <c r="AC562" s="14" t="s">
        <v>11</v>
      </c>
      <c r="AD562">
        <v>18</v>
      </c>
      <c r="AE562" s="15" t="s">
        <v>32</v>
      </c>
      <c r="AH562" s="17">
        <f>(AB538^2)*AA538+AB538*AB539*AA539+AB538*AB540*AA540-((AC538^2)*AA538+AC538*AC539*AA539+AC538*AC540*AA540)</f>
        <v>0.8086511074734315</v>
      </c>
      <c r="AI562" s="18">
        <f>AB538*AB539*AA538+(AB539^2)*AA539+AB539*AB540*AA540-(AC538*AC539*AA538+(AC539^2)*AA539+AC539*AC540*AA540)</f>
        <v>9.1947968915871287E-3</v>
      </c>
      <c r="AJ562" s="18">
        <f>AB538*AB540*AA538+AB539*AB540*AA539+(AB540^2)*AA540-(AC538*AC540*AA538+AC539*AC540*AA539+(AC540^2)*AA540)</f>
        <v>-1.5925855381505316E-2</v>
      </c>
      <c r="AK562" s="18">
        <f>(AB538^2)*Z538+AB538*AB539*Z539+AB538*AB540*Z540-((AC538^2)*Z538+AC538*AC539*Z539+AC538*AC540*Z540)</f>
        <v>0.2163239886370889</v>
      </c>
      <c r="AL562" s="18">
        <f>AB538*AB539*Z538+(AB539^2)*Z539+AB539*AB540*Z540-(AC538*AC539*Z538+(AC539^2)*Z539+AC539*AC540*Z540)</f>
        <v>0.22024981918404254</v>
      </c>
      <c r="AM562" s="34">
        <f>AB538*AB540*Z538+AB539*AB540*Z539+(AB540^2)*Z540-(AC538*AC540*Z538+AC539*AC540*Z539+(AC540^2)*Z540)</f>
        <v>-0.38148387718462029</v>
      </c>
      <c r="AN562" s="16">
        <f>AE538</f>
        <v>-1.2830936264344936E-2</v>
      </c>
    </row>
    <row r="563" spans="1:40" x14ac:dyDescent="0.2">
      <c r="D563" t="s">
        <v>33</v>
      </c>
      <c r="E563" s="9">
        <f t="shared" ref="E563:F563" si="624">E558</f>
        <v>0.73718188215744662</v>
      </c>
      <c r="F563" s="10">
        <f t="shared" si="624"/>
        <v>-2.7010361004888205E-2</v>
      </c>
      <c r="G563" s="13">
        <f>COS((RADIANS(45+$C$19)))</f>
        <v>0.11146893220632569</v>
      </c>
      <c r="H563" s="14">
        <f>COS((RADIANS($C$19-45)))</f>
        <v>0.99376791916059637</v>
      </c>
      <c r="J563" s="15">
        <f>((SUMPRODUCT(G563:G565,E563:E565))*(SUMPRODUCT(G563:G565,F563:F565)))-((SUMPRODUCT(H563:H565,E563:E565))*(SUMPRODUCT(H563:H565,F563:F565)))</f>
        <v>-2.8756583657132545E-3</v>
      </c>
      <c r="M563" s="17">
        <f>(G543^2)*F543+G543*G544*F544+G543*G545*F545-((H543^2)*F543+H543*H544*F544+H543*H545*F545)</f>
        <v>9.5293482513269065E-2</v>
      </c>
      <c r="N563" s="18">
        <f>G543*G544*F543+(G544^2)*F544+G544*G545*F545-(H543*H544*F543+(H544^2)*F544+H544*H545*F545)</f>
        <v>0.20466866971010589</v>
      </c>
      <c r="O563" s="18">
        <f>G543*G545*F543+G544*G545*F544+(G545^2)*F545-(H543*H545*F543+H544*H545*F544+(H545^2)*F545)</f>
        <v>-0.24391462241849646</v>
      </c>
      <c r="P563" s="18">
        <f>(G543^2)*E543+G543*G544*E544+G543*G545*E545-((H543^2)*E543+H543*H544*E544+H543*H545*E545)</f>
        <v>-0.76800463135846564</v>
      </c>
      <c r="Q563" s="18">
        <f>G543*G544*E543+(G544^2)*E544+G544*G545*E545-(H543*H544*E543+(H544^2)*E544+H544*H545*E545)</f>
        <v>-4.3406609069185087E-2</v>
      </c>
      <c r="R563" s="34">
        <f>G543*G545*E543+G544*G545*E544+(G545^2)*E545-(H543*H545*E543+H544*H545*E544+(H545^2)*E545)</f>
        <v>5.1729982300533786E-2</v>
      </c>
      <c r="S563" s="16">
        <f>J543</f>
        <v>-1.6256475718372312E-3</v>
      </c>
      <c r="Y563" t="s">
        <v>33</v>
      </c>
      <c r="Z563" s="9">
        <f t="shared" ref="Z563:AA563" si="625">Z558</f>
        <v>-2.7010360659952017E-2</v>
      </c>
      <c r="AA563" s="10">
        <f t="shared" si="625"/>
        <v>-0.73718188244762572</v>
      </c>
      <c r="AB563" s="13">
        <f>COS((RADIANS(45+$C$19)))</f>
        <v>0.11146893220632569</v>
      </c>
      <c r="AC563" s="14">
        <f>COS((RADIANS($C$19-45)))</f>
        <v>0.99376791916059637</v>
      </c>
      <c r="AE563" s="15">
        <f>((SUMPRODUCT(AB563:AB565,Z563:Z565))*(SUMPRODUCT(AB563:AB565,AA563:AA565)))-((SUMPRODUCT(AC563:AC565,Z563:Z565))*(SUMPRODUCT(AC563:AC565,AA563:AA565)))</f>
        <v>2.8756585903473367E-3</v>
      </c>
      <c r="AH563" s="17">
        <f>(AB543^2)*AA543+AB543*AB544*AA544+AB543*AB545*AA545-((AC543^2)*AA543+AC543*AC544*AA544+AC543*AC545*AA545)</f>
        <v>0.76800463142923991</v>
      </c>
      <c r="AI563" s="18">
        <f>AB543*AB544*AA543+(AB544^2)*AA544+AB544*AB545*AA545-(AC543*AC544*AA543+(AC544^2)*AA544+AC544*AC545*AA545)</f>
        <v>4.340660838608347E-2</v>
      </c>
      <c r="AJ563" s="18">
        <f>AB543*AB545*AA543+AB544*AB545*AA544+(AB545^2)*AA545-(AC543*AC545*AA543+AC544*AC545*AA544+(AC545^2)*AA545)</f>
        <v>-5.1729981486444927E-2</v>
      </c>
      <c r="AK563" s="18">
        <f>(AB543^2)*Z543+AB543*AB544*Z544+AB543*AB545*Z545-((AC543^2)*Z543+AC543*AC544*Z544+AC543*AC545*Z545)</f>
        <v>9.5293483056645367E-2</v>
      </c>
      <c r="AL563" s="18">
        <f>AB543*AB544*Z543+(AB544^2)*Z544+AB544*AB545*Z545-(AC543*AC544*Z543+(AC544^2)*Z544+AC544*AC545*Z545)</f>
        <v>0.20466867241973585</v>
      </c>
      <c r="AM563" s="34">
        <f>AB543*AB545*Z543+AB544*AB545*Z544+(AB545^2)*Z545-(AC543*AC545*Z543+AC544*AC545*Z544+(AC545^2)*Z545)</f>
        <v>-0.24391462564770777</v>
      </c>
      <c r="AN563" s="16">
        <f>AE543</f>
        <v>1.6256477688710025E-3</v>
      </c>
    </row>
    <row r="564" spans="1:40" ht="18" x14ac:dyDescent="0.25">
      <c r="A564" t="s">
        <v>45</v>
      </c>
      <c r="B564" t="s">
        <v>75</v>
      </c>
      <c r="C564" t="s">
        <v>44</v>
      </c>
      <c r="D564" t="s">
        <v>34</v>
      </c>
      <c r="E564" s="9">
        <f t="shared" ref="E564:F564" si="626">E559</f>
        <v>0.34277739218198</v>
      </c>
      <c r="F564" s="10">
        <f t="shared" si="626"/>
        <v>-0.50956480687088235</v>
      </c>
      <c r="G564" s="13">
        <f>(SIN((RADIANS(45+$C$19))))*(COS(RADIANS($A$19)))</f>
        <v>-0.97867035148416448</v>
      </c>
      <c r="H564" s="14">
        <f>(SIN((RADIANS($C$19-45))))*(COS(RADIANS($A$19)))</f>
        <v>0.10977546865678163</v>
      </c>
      <c r="J564" s="16"/>
      <c r="M564" s="17">
        <f>(G548^2)*F548+G548*G549*F549+G548*G550*F550-((H548^2)*F548+H548*H549*F549+H548*H550*F550)</f>
        <v>2.530770367391455E-2</v>
      </c>
      <c r="N564" s="18">
        <f>G548*G549*F548+(G549^2)*F549+G549*G550*F550-(H548*H549*F548+(H549^2)*F549+H549*H550*F550)</f>
        <v>0.12465633022940392</v>
      </c>
      <c r="O564" s="18">
        <f>G548*G550*F548+G549*G550*F549+(G550^2)*F550-(H548*H550*F548+H549*H550*F549+(H550^2)*F550)</f>
        <v>-0.10459908071940606</v>
      </c>
      <c r="P564" s="18">
        <f>(G548^2)*E548+G548*G549*E549+G548*G550*E550-((H548^2)*E548+H548*H549*E549+H548*H550*E550)</f>
        <v>-0.73597167179363421</v>
      </c>
      <c r="Q564" s="18">
        <f>G548*G549*E548+(G549^2)*E549+G549*G550*E550-(H548*H549*E548+(H549^2)*E549+H549*H550*E550)</f>
        <v>-9.1482761009426428E-2</v>
      </c>
      <c r="R564" s="34">
        <f>G548*G550*E548+G549*G550*E549+(G550^2)*E550-(H548*H550*E548+H549*H550*E549+(H550^2)*E550)</f>
        <v>7.6763151022088985E-2</v>
      </c>
      <c r="S564" s="16">
        <f>J548</f>
        <v>4.7831469290953582E-4</v>
      </c>
      <c r="V564" t="s">
        <v>45</v>
      </c>
      <c r="W564" t="s">
        <v>75</v>
      </c>
      <c r="X564" t="s">
        <v>44</v>
      </c>
      <c r="Y564" t="s">
        <v>34</v>
      </c>
      <c r="Z564" s="9">
        <f t="shared" ref="Z564:AA564" si="627">Z559</f>
        <v>-0.5095648030156078</v>
      </c>
      <c r="AA564" s="10">
        <f t="shared" si="627"/>
        <v>-0.34277739286163544</v>
      </c>
      <c r="AB564" s="13">
        <f>(SIN((RADIANS(45+$C$19))))*(COS(RADIANS($A$19)))</f>
        <v>-0.97867035148416448</v>
      </c>
      <c r="AC564" s="14">
        <f>(SIN((RADIANS($C$19-45))))*(COS(RADIANS($A$19)))</f>
        <v>0.10977546865678163</v>
      </c>
      <c r="AE564" s="16"/>
      <c r="AH564" s="17">
        <f>(AB548^2)*AA548+AB548*AB549*AA549+AB548*AB550*AA550-((AC548^2)*AA548+AC548*AC549*AA549+AC548*AC550*AA550)</f>
        <v>0.73597167209441539</v>
      </c>
      <c r="AI564" s="18">
        <f>AB548*AB549*AA548+(AB549^2)*AA549+AB549*AB550*AA550-(AC548*AC549*AA548+(AC549^2)*AA549+AC549*AC550*AA550)</f>
        <v>9.1482760235060148E-2</v>
      </c>
      <c r="AJ564" s="18">
        <f>AB548*AB550*AA548+AB549*AB550*AA549+(AB550^2)*AA550-(AC548*AC550*AA548+AC549*AC550*AA549+(AC550^2)*AA550)</f>
        <v>-7.6763150372318539E-2</v>
      </c>
      <c r="AK564" s="18">
        <f>(AB548^2)*Z548+AB548*AB549*Z549+AB548*AB550*Z550-((AC548^2)*Z548+AC548*AC549*Z549+AC548*AC550*Z550)</f>
        <v>2.5307703282622024E-2</v>
      </c>
      <c r="AL564" s="18">
        <f>AB548*AB549*Z548+(AB549^2)*Z549+AB549*AB550*Z550-(AC548*AC549*Z548+(AC549^2)*Z549+AC549*AC550*Z550)</f>
        <v>0.12465633361894882</v>
      </c>
      <c r="AM564" s="34">
        <f>AB548*AB550*Z548+AB549*AB550*Z549+(AB550^2)*Z550-(AC548*AC550*Z548+AC549*AC550*Z549+(AC550^2)*Z550)</f>
        <v>-0.10459908356357192</v>
      </c>
      <c r="AN564" s="16">
        <f>AE548</f>
        <v>-4.7831408251621313E-4</v>
      </c>
    </row>
    <row r="565" spans="1:40" x14ac:dyDescent="0.2">
      <c r="A565">
        <f>E568</f>
        <v>0.73718188215744662</v>
      </c>
      <c r="B565">
        <f>C565/(SQRT(C565^2+C566^2+C567^2))</f>
        <v>0.73718188232315829</v>
      </c>
      <c r="C565">
        <f t="array" ref="C565:C570">(A565:A570)-(MMULT(MMULT(MINVERSE(MMULT(TRANSPOSE(M550:R570),M550:R570)),TRANSPOSE(M550:R570)),S550:S570))</f>
        <v>0.73680434209005075</v>
      </c>
      <c r="D565" t="s">
        <v>35</v>
      </c>
      <c r="E565" s="9">
        <f t="shared" ref="E565:F565" si="628">E560</f>
        <v>0.582294197144129</v>
      </c>
      <c r="F565" s="10">
        <f t="shared" si="628"/>
        <v>-0.86000822554032941</v>
      </c>
      <c r="G565" s="13">
        <f>(SIN((RADIANS(45+$C$19))))*(SIN(RADIANS($A$19)))</f>
        <v>0.17256598818609484</v>
      </c>
      <c r="H565" s="14">
        <f>(SIN((RADIANS($C$19-45))))*(SIN(RADIANS($A$19)))</f>
        <v>-1.935637694410703E-2</v>
      </c>
      <c r="J565" s="16"/>
      <c r="M565" s="17">
        <f>(G553^2)*F553+G553*G554*F554+G553*G555*F555-((H553^2)*F553+H553*H554*F554+H553*H555*F555)</f>
        <v>1.5948958778119748E-4</v>
      </c>
      <c r="N565" s="18">
        <f>G553*G554*F553+(G554^2)*F554+G554*G555*F555-(H553*H554*F553+(H554^2)*F554+H554*H555*F555)</f>
        <v>-2.5353141952071737E-2</v>
      </c>
      <c r="O565" s="18">
        <f>G553*G555*F553+G554*G555*F554+(G555^2)*F555-(H553*H555*F553+H554*H555*F554+(H555^2)*F555)</f>
        <v>1.463764333083143E-2</v>
      </c>
      <c r="P565" s="18">
        <f>(G553^2)*E553+G553*G554*E554+G553*G555*E555-((H553^2)*E553+H553*H554*E554+H553*H555*E555)</f>
        <v>-0.28278674317547192</v>
      </c>
      <c r="Q565" s="18">
        <f>G553*G554*E553+(G554^2)*E554+G554*G555*E555-(H553*H554*E553+(H554^2)*E554+H554*H555*E555)</f>
        <v>0.58959818087257454</v>
      </c>
      <c r="R565" s="34">
        <f>G553*G555*E553+G554*G555*E554+(G555^2)*E555-(H553*H555*E553+H554*H555*E554+(H555^2)*E555)</f>
        <v>-0.34040466844049455</v>
      </c>
      <c r="S565" s="16">
        <f>J553</f>
        <v>-4.9496276037046955E-5</v>
      </c>
      <c r="V565">
        <f>Z568</f>
        <v>-2.7010360659952017E-2</v>
      </c>
      <c r="W565">
        <f>X565/(SQRT(X565^2+X566^2+X567^2))</f>
        <v>-2.7010360806521468E-2</v>
      </c>
      <c r="X565">
        <f t="array" ref="X565:X570">(V565:V570)-(MMULT(MMULT(MINVERSE(MMULT(TRANSPOSE(AH550:AM570),AH550:AM570)),TRANSPOSE(AH550:AM570)),AN550:AN570))</f>
        <v>-2.6996527723859323E-2</v>
      </c>
      <c r="Y565" t="s">
        <v>35</v>
      </c>
      <c r="Z565" s="9">
        <f t="shared" ref="Z565:AA565" si="629">Z560</f>
        <v>-0.86000822783545749</v>
      </c>
      <c r="AA565" s="10">
        <f t="shared" si="629"/>
        <v>-0.58229419637667268</v>
      </c>
      <c r="AB565" s="13">
        <f>(SIN((RADIANS(45+$C$19))))*(SIN(RADIANS($A$19)))</f>
        <v>0.17256598818609484</v>
      </c>
      <c r="AC565" s="14">
        <f>(SIN((RADIANS($C$19-45))))*(SIN(RADIANS($A$19)))</f>
        <v>-1.935637694410703E-2</v>
      </c>
      <c r="AE565" s="16"/>
      <c r="AH565" s="17">
        <f>(AB553^2)*AA553+AB553*AB554*AA554+AB553*AB555*AA555-((AC553^2)*AA553+AC553*AC554*AA554+AC553*AC555*AA555)</f>
        <v>0.28278674239382218</v>
      </c>
      <c r="AI565" s="18">
        <f>AB553*AB554*AA553+(AB554^2)*AA554+AB554*AB555*AA555-(AC553*AC554*AA553+(AC554^2)*AA554+AC554*AC555*AA555)</f>
        <v>-0.58959818143291876</v>
      </c>
      <c r="AJ565" s="18">
        <f>AB553*AB555*AA553+AB554*AB555*AA554+(AB555^2)*AA555-(AC553*AC555*AA553+AC554*AC555*AA554+(AC555^2)*AA555)</f>
        <v>0.34040466876400943</v>
      </c>
      <c r="AK565" s="18">
        <f>(AB553^2)*Z553+AB553*AB554*Z554+AB553*AB555*Z555-((AC553^2)*Z553+AC553*AC554*Z554+AC553*AC555*Z555)</f>
        <v>1.5949358269215508E-4</v>
      </c>
      <c r="AL565" s="18">
        <f>AB553*AB554*Z553+(AB554^2)*Z554+AB554*AB555*Z555-(AC553*AC554*Z553+(AC554^2)*Z554+AC554*AC555*Z555)</f>
        <v>-2.5353140158997173E-2</v>
      </c>
      <c r="AM565" s="34">
        <f>AB553*AB555*Z553+AB554*AB555*Z554+(AB555^2)*Z555-(AC553*AC555*Z553+AC554*AC555*Z554+(AC555^2)*Z555)</f>
        <v>1.4637642295599398E-2</v>
      </c>
      <c r="AN565" s="16">
        <f>AE553</f>
        <v>4.949334766413474E-5</v>
      </c>
    </row>
    <row r="566" spans="1:40" x14ac:dyDescent="0.2">
      <c r="A566">
        <f>E569</f>
        <v>0.34277739218198</v>
      </c>
      <c r="B566">
        <f>C566/(SQRT(C565^2+C566^2+C567^2))</f>
        <v>0.34277739250462458</v>
      </c>
      <c r="C566">
        <v>0.34260184253551473</v>
      </c>
      <c r="D566" s="16"/>
      <c r="G566" s="16"/>
      <c r="H566" s="16"/>
      <c r="J566" s="16"/>
      <c r="M566" s="17">
        <f>(G558^2)*F558+G558*G559*F559+G558*G560*F560-((H558^2)*F558+H558*H559*F559+H558*H560*F560)</f>
        <v>3.0872379673170854E-2</v>
      </c>
      <c r="N566" s="18">
        <f>G558*G559*F558+(G559^2)*F559+G559*G560*F560-(H558*H559*F558+(H559^2)*F559+H559*H560*F560)</f>
        <v>-0.17298611963943902</v>
      </c>
      <c r="O566" s="18">
        <f>G558*G560*F558+G559*G560*F559+(G560^2)*F560-(H558*H560*F558+H559*H560*F559+(H560^2)*F560)</f>
        <v>6.2961798489967941E-2</v>
      </c>
      <c r="P566" s="18">
        <f>(G558^2)*E558+G558*G559*E559+G558*G560*E560-((H558^2)*E558+H558*H559*E559+H558*H560*E560)</f>
        <v>-0.73959505643456391</v>
      </c>
      <c r="Q566" s="18">
        <f>G558*G559*E558+(G559^2)*E559+G559*G560*E560-(H558*H559*E558+(H559^2)*E559+H559*H560*E560)</f>
        <v>0.10100164348254706</v>
      </c>
      <c r="R566" s="34">
        <f>G558*G560*E558+G559*G560*E559+(G560^2)*E560-(H558*H560*E558+H559*H560*E559+(H560^2)*E560)</f>
        <v>-3.6761591839614138E-2</v>
      </c>
      <c r="S566" s="16">
        <f>J558</f>
        <v>1.2511788292681597E-4</v>
      </c>
      <c r="V566">
        <f>Z569</f>
        <v>-0.5095648030156078</v>
      </c>
      <c r="W566">
        <f>X566/(SQRT(X565^2+X566^2+X567^2))</f>
        <v>-0.50956480467027698</v>
      </c>
      <c r="X566">
        <v>-0.50930383621764441</v>
      </c>
      <c r="Y566" s="16"/>
      <c r="AB566" s="16"/>
      <c r="AC566" s="16"/>
      <c r="AE566" s="16"/>
      <c r="AH566" s="17">
        <f>(AB558^2)*AA558+AB558*AB559*AA559+AB558*AB560*AA560-((AC558^2)*AA558+AC558*AC559*AA559+AC558*AC560*AA560)</f>
        <v>0.73959505674355175</v>
      </c>
      <c r="AI566" s="18">
        <f>AB558*AB559*AA558+(AB559^2)*AA559+AB559*AB560*AA560-(AC558*AC559*AA558+(AC559^2)*AA559+AC559*AC560*AA560)</f>
        <v>-0.1010016443234574</v>
      </c>
      <c r="AJ566" s="18">
        <f>AB558*AB560*AA558+AB559*AB560*AA559+(AB560^2)*AA560-(AC558*AC560*AA558+AC559*AC560*AA559+(AC560^2)*AA560)</f>
        <v>3.6761592145680463E-2</v>
      </c>
      <c r="AK566" s="18">
        <f>(AB558^2)*Z558+AB558*AB559*Z559+AB558*AB560*Z560-((AC558^2)*Z558+AC558*AC559*Z559+AC558*AC560*Z560)</f>
        <v>3.0872379236001297E-2</v>
      </c>
      <c r="AL566" s="18">
        <f>AB558*AB559*Z558+(AB559^2)*Z559+AB559*AB560*Z560-(AC558*AC559*Z558+(AC559^2)*Z559+AC559*AC560*Z560)</f>
        <v>-0.17298611550520249</v>
      </c>
      <c r="AM566" s="34">
        <f>AB558*AB560*Z558+AB559*AB560*Z559+(AB560^2)*Z560-(AC558*AC560*Z558+AC559*AC560*Z559+(AC560^2)*Z560)</f>
        <v>6.2961796985228941E-2</v>
      </c>
      <c r="AN566" s="16">
        <f>AE558</f>
        <v>-1.2511794464248674E-4</v>
      </c>
    </row>
    <row r="567" spans="1:40" x14ac:dyDescent="0.2">
      <c r="A567">
        <f>E570</f>
        <v>0.582294197144129</v>
      </c>
      <c r="B567">
        <f>C567/(SQRT(C565^2+C566^2+C567^2))</f>
        <v>0.58229419674440841</v>
      </c>
      <c r="C567">
        <v>0.5819959806704007</v>
      </c>
      <c r="E567" s="9" t="s">
        <v>29</v>
      </c>
      <c r="F567" s="10" t="s">
        <v>30</v>
      </c>
      <c r="G567" s="13" t="s">
        <v>31</v>
      </c>
      <c r="H567" s="14" t="s">
        <v>11</v>
      </c>
      <c r="I567">
        <v>19</v>
      </c>
      <c r="J567" s="15" t="s">
        <v>32</v>
      </c>
      <c r="M567" s="17">
        <f>(G563^2)*F563+G563*G564*F564+G563*G565*F565-((H563^2)*F563+H563*H564*F564+H563*H565*F565)</f>
        <v>0.10443155001165508</v>
      </c>
      <c r="N567" s="18">
        <f>G563*G564*F563+(G564^2)*F564+G564*G565*F565-(H563*H564*F563+(H564^2)*F564+H564*H565*F565)</f>
        <v>-0.33260989496152904</v>
      </c>
      <c r="O567" s="18">
        <f>G563*G565*F563+G564*G565*F564+(G565^2)*F565-(H563*H565*F563+H564*H565*F564+(H565^2)*F565)</f>
        <v>5.8648098532326068E-2</v>
      </c>
      <c r="P567" s="18">
        <f>(G563^2)*E563+G563*G564*E564+G563*G565*E565-((H563^2)*E563+H563*H564*E564+H563*H565*E565)</f>
        <v>-0.77124879876073194</v>
      </c>
      <c r="Q567" s="18">
        <f>G563*G564*E563+(G564^2)*E564+G564*G565*E565-(H563*H564*E563+(H564^2)*E564+H564*H565*E565)</f>
        <v>6.6236098104083194E-2</v>
      </c>
      <c r="R567" s="34">
        <f>G563*G565*E563+G564*G565*E564+(G565^2)*E565-(H563*H565*E563+H564*H565*E564+(H565^2)*E565)</f>
        <v>-1.167921119260266E-2</v>
      </c>
      <c r="S567" s="16">
        <f>J563</f>
        <v>-2.8756583657132545E-3</v>
      </c>
      <c r="V567">
        <f>Z570</f>
        <v>-0.86000822783545749</v>
      </c>
      <c r="W567">
        <f>X567/(SQRT(X565^2+X566^2+X567^2))</f>
        <v>-0.86000822685044354</v>
      </c>
      <c r="X567">
        <v>-0.85956778234926257</v>
      </c>
      <c r="Z567" s="9" t="s">
        <v>29</v>
      </c>
      <c r="AA567" s="10" t="s">
        <v>30</v>
      </c>
      <c r="AB567" s="13" t="s">
        <v>31</v>
      </c>
      <c r="AC567" s="14" t="s">
        <v>11</v>
      </c>
      <c r="AD567">
        <v>19</v>
      </c>
      <c r="AE567" s="15" t="s">
        <v>32</v>
      </c>
      <c r="AH567" s="17">
        <f>(AB563^2)*AA563+AB563*AB564*AA564+AB563*AB565*AA565-((AC563^2)*AA563+AC563*AC564*AA564+AC563*AC565*AA565)</f>
        <v>0.77124879922151424</v>
      </c>
      <c r="AI567" s="18">
        <f>AB563*AB564*AA563+(AB564^2)*AA564+AB564*AB565*AA565-(AC563*AC564*AA563+(AC564^2)*AA564+AC564*AC565*AA565)</f>
        <v>-6.6236098811533112E-2</v>
      </c>
      <c r="AJ567" s="18">
        <f>AB563*AB565*AA563+AB564*AB565*AA564+(AB565^2)*AA565-(AC563*AC565*AA563+AC564*AC565*AA564+(AC565^2)*AA565)</f>
        <v>1.1679211317345171E-2</v>
      </c>
      <c r="AK567" s="18">
        <f>(AB563^2)*Z563+AB563*AB564*Z564+AB563*AB565*Z565-((AC563^2)*Z563+AC563*AC564*Z564+AC563*AC565*Z565)</f>
        <v>0.10443154874583963</v>
      </c>
      <c r="AL567" s="18">
        <f>AB563*AB564*Z563+(AB564^2)*Z564+AB564*AB565*Z565-(AC563*AC564*Z563+(AC564^2)*Z564+AC564*AC565*Z565)</f>
        <v>-0.33260989100794514</v>
      </c>
      <c r="AM567" s="34">
        <f>AB563*AB565*Z563+AB564*AB565*Z564+(AB565^2)*Z565-(AC563*AC565*Z563+AC564*AC565*Z564+(AC565^2)*Z565)</f>
        <v>5.8648097835202542E-2</v>
      </c>
      <c r="AN567" s="16">
        <f>AE563</f>
        <v>2.8756585903473367E-3</v>
      </c>
    </row>
    <row r="568" spans="1:40" x14ac:dyDescent="0.2">
      <c r="A568">
        <f>F568</f>
        <v>-2.7010361004888205E-2</v>
      </c>
      <c r="B568">
        <f>C568/(SQRT(C568^2+C569^2+C570^2))</f>
        <v>-2.70103608080604E-2</v>
      </c>
      <c r="C568">
        <v>-2.6996527725397464E-2</v>
      </c>
      <c r="D568" t="s">
        <v>33</v>
      </c>
      <c r="E568" s="9">
        <f t="shared" ref="E568:F568" si="630">E478</f>
        <v>0.73718188215744662</v>
      </c>
      <c r="F568" s="10">
        <f t="shared" si="630"/>
        <v>-2.7010361004888205E-2</v>
      </c>
      <c r="G568" s="13">
        <f>COS((RADIANS(45+$C$20)))</f>
        <v>0.19080899537654492</v>
      </c>
      <c r="H568" s="14">
        <f>COS((RADIANS($C$20-45)))</f>
        <v>0.98162718344766398</v>
      </c>
      <c r="J568" s="15">
        <f>((SUMPRODUCT(G568:G570,E568:E570))*(SUMPRODUCT(G568:G570,F568:F570)))-((SUMPRODUCT(H568:H570,E568:E570))*(SUMPRODUCT(H568:H570,F568:F570)))</f>
        <v>6.9923472146771193E-4</v>
      </c>
      <c r="M568" s="17">
        <f>(G568^2)*F568+G568*G569*F569+G568*G570*F570-((H568^2)*F568+H568*H569*F569+H568*H570*F570)</f>
        <v>0.21592990143345536</v>
      </c>
      <c r="N568" s="18">
        <f>G568*G569*F568+(G569^2)*F569+G569*G570*F570-(H568*H569*F568+(H569^2)*F569+H569*H570*F570)</f>
        <v>-0.46234198854614328</v>
      </c>
      <c r="O568" s="18">
        <f>G568*G570*F568+G569*G570*F569+(G570^2)*F570-(H568*H570*F568+H569*H570*F569+(H570^2)*F570)</f>
        <v>8.0693900588982635E-9</v>
      </c>
      <c r="P568" s="18">
        <f>(G568^2)*E568+G568*G569*E569+G568*G570*E570-((H568^2)*E568+H568*H569*E569+H568*H570*E570)</f>
        <v>-0.8119098063937138</v>
      </c>
      <c r="Q568" s="18">
        <f>G568*G569*E568+(G569^2)*E569+G569*G570*E570-(H568*H569*E568+(H569^2)*E569+H569*H570*E570)</f>
        <v>4.1664460715783974E-2</v>
      </c>
      <c r="R568" s="34">
        <f>G568*G570*E568+G569*G570*E569+(G570^2)*E570-(H568*H570*E568+H569*H570*E569+(H570^2)*E570)</f>
        <v>-7.2718202853805888E-10</v>
      </c>
      <c r="S568" s="16">
        <f>J568</f>
        <v>6.9923472146771193E-4</v>
      </c>
      <c r="V568">
        <f>AA568</f>
        <v>-0.73718188244762572</v>
      </c>
      <c r="W568">
        <f>X568/(SQRT(X568^2+X569^2+X570^2))</f>
        <v>-0.73718188232448445</v>
      </c>
      <c r="X568">
        <v>-0.73680434209137613</v>
      </c>
      <c r="Y568" t="s">
        <v>33</v>
      </c>
      <c r="Z568" s="9">
        <f t="shared" ref="Z568:AA568" si="631">Z478</f>
        <v>-2.7010360659952017E-2</v>
      </c>
      <c r="AA568" s="10">
        <f t="shared" si="631"/>
        <v>-0.73718188244762572</v>
      </c>
      <c r="AB568" s="13">
        <f>COS((RADIANS(45+$C$20)))</f>
        <v>0.19080899537654492</v>
      </c>
      <c r="AC568" s="14">
        <f>COS((RADIANS($C$20-45)))</f>
        <v>0.98162718344766398</v>
      </c>
      <c r="AE568" s="15">
        <f>((SUMPRODUCT(AB568:AB570,Z568:Z570))*(SUMPRODUCT(AB568:AB570,AA568:AA570)))-((SUMPRODUCT(AC568:AC570,Z568:Z570))*(SUMPRODUCT(AC568:AC570,AA568:AA570)))</f>
        <v>-6.9923435046365112E-4</v>
      </c>
      <c r="AH568" s="17">
        <f>(AB568^2)*AA568+AB568*AB569*AA569+AB568*AB570*AA570-((AC568^2)*AA568+AC568*AC569*AA569+AC568*AC570*AA570)</f>
        <v>0.81190980691736658</v>
      </c>
      <c r="AI568" s="18">
        <f>AB568*AB569*AA568+(AB569^2)*AA569+AB569*AB570*AA570-(AC568*AC569*AA568+(AC569^2)*AA569+AC569*AC570*AA570)</f>
        <v>-4.1664461237246542E-2</v>
      </c>
      <c r="AJ568" s="18">
        <f>AB568*AB570*AA568+AB569*AB570*AA569+(AB570^2)*AA570-(AC568*AC570*AA568+AC569*AC570*AA569+(AC570^2)*AA570)</f>
        <v>7.2718203763929721E-10</v>
      </c>
      <c r="AK568" s="18">
        <f>(AB568^2)*Z568+AB568*AB569*Z569+AB568*AB570*Z570-((AC568^2)*Z568+AC568*AC569*Z569+AC568*AC570*Z570)</f>
        <v>0.21592989966942483</v>
      </c>
      <c r="AL568" s="18">
        <f>AB568*AB569*Z568+(AB569^2)*Z569+AB569*AB570*Z570-(AC568*AC569*Z568+(AC569^2)*Z569+AC569*AC570*Z570)</f>
        <v>-0.46234198510081032</v>
      </c>
      <c r="AM568" s="34">
        <f>AB568*AB570*Z568+AB569*AB570*Z569+(AB570^2)*Z570-(AC568*AC570*Z568+AC569*AC570*Z569+(AC570^2)*Z570)</f>
        <v>8.0693899987658593E-9</v>
      </c>
      <c r="AN568" s="16">
        <f>AE568</f>
        <v>-6.9923435046365112E-4</v>
      </c>
    </row>
    <row r="569" spans="1:40" x14ac:dyDescent="0.2">
      <c r="A569">
        <f>F569</f>
        <v>-0.50956480687088235</v>
      </c>
      <c r="B569">
        <f>C569/(SQRT(C568^2+C569^2+C570^2))</f>
        <v>-0.50956480468947385</v>
      </c>
      <c r="C569">
        <v>-0.5093038362368314</v>
      </c>
      <c r="D569" t="s">
        <v>34</v>
      </c>
      <c r="E569" s="9">
        <f t="shared" ref="E569:F569" si="632">E479</f>
        <v>0.34277739218198</v>
      </c>
      <c r="F569" s="10">
        <f t="shared" si="632"/>
        <v>-0.50956480687088235</v>
      </c>
      <c r="G569" s="13">
        <f>(SIN((RADIANS(45+$C$20))))*(COS(RADIANS($A$20)))</f>
        <v>-0.98162718344766386</v>
      </c>
      <c r="H569" s="14">
        <f>(SIN((RADIANS($C$20-45))))*(COS(RADIANS($A$20)))</f>
        <v>0.19080899537654478</v>
      </c>
      <c r="J569" s="16"/>
      <c r="M569" s="17">
        <f>2*E563</f>
        <v>1.4743637643148932</v>
      </c>
      <c r="N569" s="18">
        <f>2*E564</f>
        <v>0.68555478436396</v>
      </c>
      <c r="O569" s="18">
        <f>2*E565</f>
        <v>1.164588394288258</v>
      </c>
      <c r="P569" s="18">
        <f>0</f>
        <v>0</v>
      </c>
      <c r="Q569" s="18">
        <v>0</v>
      </c>
      <c r="R569" s="34">
        <v>0</v>
      </c>
      <c r="S569" s="19">
        <f>E563^2+E564^2+E565^2-1</f>
        <v>0</v>
      </c>
      <c r="V569">
        <f>AA569</f>
        <v>-0.34277739286163544</v>
      </c>
      <c r="W569">
        <f>X569/(SQRT(X568^2+X569^2+X570^2))</f>
        <v>-0.34277739250705042</v>
      </c>
      <c r="X569">
        <v>-0.34260184253793929</v>
      </c>
      <c r="Y569" t="s">
        <v>34</v>
      </c>
      <c r="Z569" s="9">
        <f t="shared" ref="Z569:AA569" si="633">Z479</f>
        <v>-0.5095648030156078</v>
      </c>
      <c r="AA569" s="10">
        <f t="shared" si="633"/>
        <v>-0.34277739286163544</v>
      </c>
      <c r="AB569" s="13">
        <f>(SIN((RADIANS(45+$C$20))))*(COS(RADIANS($A$20)))</f>
        <v>-0.98162718344766386</v>
      </c>
      <c r="AC569" s="14">
        <f>(SIN((RADIANS($C$20-45))))*(COS(RADIANS($A$20)))</f>
        <v>0.19080899537654478</v>
      </c>
      <c r="AE569" s="16"/>
      <c r="AH569" s="17">
        <f>2*Z563</f>
        <v>-5.4020721319904035E-2</v>
      </c>
      <c r="AI569" s="18">
        <f>2*Z564</f>
        <v>-1.0191296060312156</v>
      </c>
      <c r="AJ569" s="18">
        <f>2*Z565</f>
        <v>-1.720016455670915</v>
      </c>
      <c r="AK569" s="18">
        <f>0</f>
        <v>0</v>
      </c>
      <c r="AL569" s="18">
        <v>0</v>
      </c>
      <c r="AM569" s="34">
        <v>0</v>
      </c>
      <c r="AN569" s="19">
        <f>Z563^2+Z564^2+Z565^2-1</f>
        <v>0</v>
      </c>
    </row>
    <row r="570" spans="1:40" x14ac:dyDescent="0.2">
      <c r="A570" s="2">
        <f>F570</f>
        <v>-0.86000822554032941</v>
      </c>
      <c r="B570">
        <f>C570/(SQRT(C568^2+C569^2+C570^2))</f>
        <v>-0.86000822683902101</v>
      </c>
      <c r="C570">
        <v>-0.8595677823378457</v>
      </c>
      <c r="D570" t="s">
        <v>35</v>
      </c>
      <c r="E570" s="9">
        <f t="shared" ref="E570:F570" si="634">E480</f>
        <v>0.582294197144129</v>
      </c>
      <c r="F570" s="10">
        <f t="shared" si="634"/>
        <v>-0.86000822554032941</v>
      </c>
      <c r="G570" s="13">
        <f>(SIN((RADIANS(45+$C$20))))*(SIN(RADIANS($A$20)))</f>
        <v>1.7132626566246484E-8</v>
      </c>
      <c r="H570" s="14">
        <f>(SIN((RADIANS($C$20-45))))*(SIN(RADIANS($A$20)))</f>
        <v>-3.3302452482880797E-9</v>
      </c>
      <c r="J570" s="16"/>
      <c r="M570" s="17">
        <v>0</v>
      </c>
      <c r="N570" s="18">
        <v>0</v>
      </c>
      <c r="O570" s="18">
        <v>0</v>
      </c>
      <c r="P570" s="18">
        <f>2*F563</f>
        <v>-5.4020722009776409E-2</v>
      </c>
      <c r="Q570" s="18">
        <f>2*F564</f>
        <v>-1.0191296137417647</v>
      </c>
      <c r="R570" s="34">
        <f>2*F565</f>
        <v>-1.7200164510806588</v>
      </c>
      <c r="S570" s="35">
        <f>F563^2+F564^2+F565^2-1</f>
        <v>0</v>
      </c>
      <c r="V570" s="2">
        <f>AA570</f>
        <v>-0.58229419637667268</v>
      </c>
      <c r="W570">
        <f>X570/(SQRT(X568^2+X569^2+X570^2))</f>
        <v>-0.58229419674130156</v>
      </c>
      <c r="X570">
        <v>-0.58199598066729541</v>
      </c>
      <c r="Y570" t="s">
        <v>35</v>
      </c>
      <c r="Z570" s="9">
        <f t="shared" ref="Z570:AA570" si="635">Z480</f>
        <v>-0.86000822783545749</v>
      </c>
      <c r="AA570" s="10">
        <f t="shared" si="635"/>
        <v>-0.58229419637667268</v>
      </c>
      <c r="AB570" s="13">
        <f>(SIN((RADIANS(45+$C$20))))*(SIN(RADIANS($A$20)))</f>
        <v>1.7132626566246484E-8</v>
      </c>
      <c r="AC570" s="14">
        <f>(SIN((RADIANS($C$20-45))))*(SIN(RADIANS($A$20)))</f>
        <v>-3.3302452482880797E-9</v>
      </c>
      <c r="AE570" s="16"/>
      <c r="AH570" s="17">
        <v>0</v>
      </c>
      <c r="AI570" s="18">
        <v>0</v>
      </c>
      <c r="AJ570" s="18">
        <v>0</v>
      </c>
      <c r="AK570" s="18">
        <f>2*AA563</f>
        <v>-1.4743637648952514</v>
      </c>
      <c r="AL570" s="18">
        <f>2*AA564</f>
        <v>-0.68555478572327089</v>
      </c>
      <c r="AM570" s="34">
        <f>2*AA565</f>
        <v>-1.1645883927533454</v>
      </c>
      <c r="AN570" s="35">
        <f>AA563^2+AA564^2+AA565^2-1</f>
        <v>0</v>
      </c>
    </row>
    <row r="571" spans="1:40" x14ac:dyDescent="0.2">
      <c r="A571" s="21"/>
      <c r="V571" s="21"/>
    </row>
    <row r="572" spans="1:40" x14ac:dyDescent="0.2">
      <c r="A572" s="2"/>
      <c r="E572" s="9" t="s">
        <v>29</v>
      </c>
      <c r="F572" s="10" t="s">
        <v>30</v>
      </c>
      <c r="G572" s="13" t="s">
        <v>31</v>
      </c>
      <c r="H572" s="14" t="s">
        <v>11</v>
      </c>
      <c r="I572">
        <v>1</v>
      </c>
      <c r="J572" s="15" t="s">
        <v>32</v>
      </c>
      <c r="L572" s="16"/>
      <c r="V572" s="2"/>
      <c r="Z572" s="9" t="s">
        <v>29</v>
      </c>
      <c r="AA572" s="10" t="s">
        <v>30</v>
      </c>
      <c r="AB572" s="13" t="s">
        <v>31</v>
      </c>
      <c r="AC572" s="14" t="s">
        <v>11</v>
      </c>
      <c r="AD572">
        <v>1</v>
      </c>
      <c r="AE572" s="15" t="s">
        <v>32</v>
      </c>
      <c r="AG572" s="16"/>
    </row>
    <row r="573" spans="1:40" x14ac:dyDescent="0.2">
      <c r="A573" s="2"/>
      <c r="D573" s="2" t="s">
        <v>33</v>
      </c>
      <c r="E573" s="9">
        <f>B565</f>
        <v>0.73718188232315829</v>
      </c>
      <c r="F573" s="10">
        <f>B568</f>
        <v>-2.70103608080604E-2</v>
      </c>
      <c r="G573" s="13">
        <f>COS((RADIANS(45+$C$2)))</f>
        <v>-0.98162718344766386</v>
      </c>
      <c r="H573" s="14">
        <f>COS((RADIANS($C$2-45)))</f>
        <v>-0.19080899537654522</v>
      </c>
      <c r="J573" s="15">
        <f>((SUMPRODUCT(G573:G575,E573:E575))*(SUMPRODUCT(G573:G575,F573:F575)))-((SUMPRODUCT(H573:H575,E573:E575))*(SUMPRODUCT(H573:H575,F573:F575)))</f>
        <v>-6.9922916177567185E-4</v>
      </c>
      <c r="L573" s="16"/>
      <c r="V573" s="2"/>
      <c r="Y573" s="2" t="s">
        <v>33</v>
      </c>
      <c r="Z573" s="9">
        <f>W565</f>
        <v>-2.7010360806521468E-2</v>
      </c>
      <c r="AA573" s="10">
        <f>W568</f>
        <v>-0.73718188232448445</v>
      </c>
      <c r="AB573" s="13">
        <f>COS((RADIANS(45+$C$2)))</f>
        <v>-0.98162718344766386</v>
      </c>
      <c r="AC573" s="14">
        <f>COS((RADIANS($C$2-45)))</f>
        <v>-0.19080899537654522</v>
      </c>
      <c r="AE573" s="15">
        <f>((SUMPRODUCT(AB573:AB575,Z573:Z575))*(SUMPRODUCT(AB573:AB575,AA573:AA575)))-((SUMPRODUCT(AC573:AC575,Z573:Z575))*(SUMPRODUCT(AC573:AC575,AA573:AA575)))</f>
        <v>6.9922916049081074E-4</v>
      </c>
      <c r="AG573" s="16"/>
    </row>
    <row r="574" spans="1:40" x14ac:dyDescent="0.2">
      <c r="A574" s="2"/>
      <c r="D574" s="16" t="s">
        <v>34</v>
      </c>
      <c r="E574" s="9">
        <f t="shared" ref="E574:E575" si="636">B566</f>
        <v>0.34277739250462458</v>
      </c>
      <c r="F574" s="10">
        <f t="shared" ref="F574:F575" si="637">B569</f>
        <v>-0.50956480468947385</v>
      </c>
      <c r="G574" s="13">
        <f>(SIN((RADIANS(45+$C$2))))*(COS(RADIANS($A$2)))</f>
        <v>-0.19080899537654517</v>
      </c>
      <c r="H574" s="14">
        <f>(SIN((RADIANS($C$2-45))))*(COS(RADIANS($A$2)))</f>
        <v>0.98162718344766386</v>
      </c>
      <c r="J574" s="16"/>
      <c r="L574" s="16"/>
      <c r="V574" s="2"/>
      <c r="Y574" s="16" t="s">
        <v>34</v>
      </c>
      <c r="Z574" s="9">
        <f t="shared" ref="Z574:Z575" si="638">W566</f>
        <v>-0.50956480467027698</v>
      </c>
      <c r="AA574" s="10">
        <f t="shared" ref="AA574:AA575" si="639">W569</f>
        <v>-0.34277739250705042</v>
      </c>
      <c r="AB574" s="13">
        <f>(SIN((RADIANS(45+$C$2))))*(COS(RADIANS($A$2)))</f>
        <v>-0.19080899537654517</v>
      </c>
      <c r="AC574" s="14">
        <f>(SIN((RADIANS($C$2-45))))*(COS(RADIANS($A$2)))</f>
        <v>0.98162718344766386</v>
      </c>
      <c r="AE574" s="16"/>
      <c r="AG574" s="16"/>
    </row>
    <row r="575" spans="1:40" x14ac:dyDescent="0.2">
      <c r="A575" s="2"/>
      <c r="D575" s="16" t="s">
        <v>35</v>
      </c>
      <c r="E575" s="9">
        <f t="shared" si="636"/>
        <v>0.58229419674440841</v>
      </c>
      <c r="F575" s="10">
        <f t="shared" si="637"/>
        <v>-0.86000822683902101</v>
      </c>
      <c r="G575" s="13">
        <f>(SIN((RADIANS(45+$C$2))))*(SIN(RADIANS($A$2)))</f>
        <v>-3.3302452117433504E-11</v>
      </c>
      <c r="H575" s="14">
        <f>(SIN((RADIANS($C$2-45))))*(SIN(RADIANS($A$2)))</f>
        <v>1.7132626378240118E-10</v>
      </c>
      <c r="J575" s="16"/>
      <c r="L575" s="16"/>
      <c r="V575" s="2"/>
      <c r="Y575" s="16" t="s">
        <v>35</v>
      </c>
      <c r="Z575" s="9">
        <f t="shared" si="638"/>
        <v>-0.86000822685044354</v>
      </c>
      <c r="AA575" s="10">
        <f t="shared" si="639"/>
        <v>-0.58229419674130156</v>
      </c>
      <c r="AB575" s="13">
        <f>(SIN((RADIANS(45+$C$2))))*(SIN(RADIANS($A$2)))</f>
        <v>-3.3302452117433504E-11</v>
      </c>
      <c r="AC575" s="14">
        <f>(SIN((RADIANS($C$2-45))))*(SIN(RADIANS($A$2)))</f>
        <v>1.7132626378240118E-10</v>
      </c>
      <c r="AE575" s="16"/>
      <c r="AG575" s="16"/>
    </row>
    <row r="576" spans="1:40" x14ac:dyDescent="0.2">
      <c r="A576" s="2"/>
      <c r="J576" s="16"/>
      <c r="L576" s="16"/>
      <c r="V576" s="2"/>
      <c r="AE576" s="16"/>
      <c r="AG576" s="16"/>
    </row>
    <row r="577" spans="1:33" x14ac:dyDescent="0.2">
      <c r="A577" s="2"/>
      <c r="E577" s="9" t="s">
        <v>29</v>
      </c>
      <c r="F577" s="10" t="s">
        <v>30</v>
      </c>
      <c r="G577" s="13" t="s">
        <v>31</v>
      </c>
      <c r="H577" s="14" t="s">
        <v>11</v>
      </c>
      <c r="I577">
        <v>2</v>
      </c>
      <c r="J577" s="15" t="s">
        <v>32</v>
      </c>
      <c r="L577" s="16"/>
      <c r="V577" s="2"/>
      <c r="Z577" s="9" t="s">
        <v>29</v>
      </c>
      <c r="AA577" s="10" t="s">
        <v>30</v>
      </c>
      <c r="AB577" s="13" t="s">
        <v>31</v>
      </c>
      <c r="AC577" s="14" t="s">
        <v>11</v>
      </c>
      <c r="AD577">
        <v>2</v>
      </c>
      <c r="AE577" s="15" t="s">
        <v>32</v>
      </c>
      <c r="AG577" s="16"/>
    </row>
    <row r="578" spans="1:33" x14ac:dyDescent="0.2">
      <c r="A578" s="2"/>
      <c r="D578" t="s">
        <v>33</v>
      </c>
      <c r="E578" s="9">
        <f t="shared" ref="E578:F578" si="640">E663</f>
        <v>0.73718188232315829</v>
      </c>
      <c r="F578" s="10">
        <f t="shared" si="640"/>
        <v>-2.70103608080604E-2</v>
      </c>
      <c r="G578" s="13">
        <f>COS((RADIANS(45+$C$3)))</f>
        <v>-0.25206935824311349</v>
      </c>
      <c r="H578" s="14">
        <f>COS((RADIANS($C$3-45)))</f>
        <v>0.96770917048197125</v>
      </c>
      <c r="J578" s="15">
        <f>((SUMPRODUCT(G578:G580,E578:E580))*(SUMPRODUCT(G578:(G580),F578:F580)))-((SUMPRODUCT(H578:H580,E578:E580))*(SUMPRODUCT(H578:H580,F578:F580)))</f>
        <v>7.9925518446673782E-3</v>
      </c>
      <c r="L578" s="16"/>
      <c r="V578" s="2"/>
      <c r="Y578" t="s">
        <v>33</v>
      </c>
      <c r="Z578" s="9">
        <f t="shared" ref="Z578:AA578" si="641">Z663</f>
        <v>-2.7010360806521468E-2</v>
      </c>
      <c r="AA578" s="10">
        <f t="shared" si="641"/>
        <v>-0.73718188232448445</v>
      </c>
      <c r="AB578" s="13">
        <f>COS((RADIANS(45+$C$3)))</f>
        <v>-0.25206935824311349</v>
      </c>
      <c r="AC578" s="14">
        <f>COS((RADIANS($C$3-45)))</f>
        <v>0.96770917048197125</v>
      </c>
      <c r="AE578" s="15">
        <f>((SUMPRODUCT(AB578:AB580,Z578:Z580))*(SUMPRODUCT(AB578:(AB580),AA578:AA580)))-((SUMPRODUCT(AC578:AC580,Z578:Z580))*(SUMPRODUCT(AC578:AC580,AA578:AA580)))</f>
        <v>-7.9925518431675502E-3</v>
      </c>
      <c r="AG578" s="16"/>
    </row>
    <row r="579" spans="1:33" x14ac:dyDescent="0.2">
      <c r="A579" s="2"/>
      <c r="D579" t="s">
        <v>34</v>
      </c>
      <c r="E579" s="9">
        <f t="shared" ref="E579:F579" si="642">E664</f>
        <v>0.34277739250462458</v>
      </c>
      <c r="F579" s="10">
        <f t="shared" si="642"/>
        <v>-0.50956480468947385</v>
      </c>
      <c r="G579" s="13">
        <f>(SIN((RADIANS(45+$C$3))))*(COS(RADIANS($A$3)))</f>
        <v>0.95300749375165783</v>
      </c>
      <c r="H579" s="14">
        <f>(SIN((RADIANS($C$3-45))))*(COS(RADIANS($A$3)))</f>
        <v>0.24823985829462994</v>
      </c>
      <c r="J579" s="16"/>
      <c r="L579" s="16"/>
      <c r="V579" s="2"/>
      <c r="Y579" t="s">
        <v>34</v>
      </c>
      <c r="Z579" s="9">
        <f t="shared" ref="Z579:AA579" si="643">Z664</f>
        <v>-0.50956480467027698</v>
      </c>
      <c r="AA579" s="10">
        <f t="shared" si="643"/>
        <v>-0.34277739250705042</v>
      </c>
      <c r="AB579" s="13">
        <f>(SIN((RADIANS(45+$C$3))))*(COS(RADIANS($A$3)))</f>
        <v>0.95300749375165783</v>
      </c>
      <c r="AC579" s="14">
        <f>(SIN((RADIANS($C$3-45))))*(COS(RADIANS($A$3)))</f>
        <v>0.24823985829462994</v>
      </c>
      <c r="AE579" s="16"/>
      <c r="AG579" s="16"/>
    </row>
    <row r="580" spans="1:33" x14ac:dyDescent="0.2">
      <c r="A580" s="2"/>
      <c r="D580" t="s">
        <v>35</v>
      </c>
      <c r="E580" s="9">
        <f t="shared" ref="E580:F580" si="644">E665</f>
        <v>0.58229419674440841</v>
      </c>
      <c r="F580" s="10">
        <f t="shared" si="644"/>
        <v>-0.86000822683902101</v>
      </c>
      <c r="G580" s="13">
        <f>(SIN((RADIANS(45+$C$3))))*(SIN(RADIANS($A$3)))</f>
        <v>0.16804093396577111</v>
      </c>
      <c r="H580" s="14">
        <f>(SIN((RADIANS($C$3-45))))*(SIN(RADIANS($A$3)))</f>
        <v>4.3771384704589293E-2</v>
      </c>
      <c r="J580" s="16"/>
      <c r="L580" s="16"/>
      <c r="V580" s="2"/>
      <c r="Y580" t="s">
        <v>35</v>
      </c>
      <c r="Z580" s="9">
        <f t="shared" ref="Z580:AA580" si="645">Z665</f>
        <v>-0.86000822685044354</v>
      </c>
      <c r="AA580" s="10">
        <f t="shared" si="645"/>
        <v>-0.58229419674130156</v>
      </c>
      <c r="AB580" s="13">
        <f>(SIN((RADIANS(45+$C$3))))*(SIN(RADIANS($A$3)))</f>
        <v>0.16804093396577111</v>
      </c>
      <c r="AC580" s="14">
        <f>(SIN((RADIANS($C$3-45))))*(SIN(RADIANS($A$3)))</f>
        <v>4.3771384704589293E-2</v>
      </c>
      <c r="AE580" s="16"/>
      <c r="AG580" s="16"/>
    </row>
    <row r="581" spans="1:33" x14ac:dyDescent="0.2">
      <c r="A581" s="2"/>
      <c r="L581" s="16"/>
      <c r="V581" s="2"/>
      <c r="AG581" s="16"/>
    </row>
    <row r="582" spans="1:33" x14ac:dyDescent="0.2">
      <c r="A582" s="2"/>
      <c r="E582" s="9" t="s">
        <v>29</v>
      </c>
      <c r="F582" s="10" t="s">
        <v>30</v>
      </c>
      <c r="G582" s="13" t="s">
        <v>31</v>
      </c>
      <c r="H582" s="14" t="s">
        <v>11</v>
      </c>
      <c r="I582">
        <v>3</v>
      </c>
      <c r="J582" s="15" t="s">
        <v>32</v>
      </c>
      <c r="L582" s="16"/>
      <c r="V582" s="2"/>
      <c r="Z582" s="9" t="s">
        <v>29</v>
      </c>
      <c r="AA582" s="10" t="s">
        <v>30</v>
      </c>
      <c r="AB582" s="13" t="s">
        <v>31</v>
      </c>
      <c r="AC582" s="14" t="s">
        <v>11</v>
      </c>
      <c r="AD582">
        <v>3</v>
      </c>
      <c r="AE582" s="15" t="s">
        <v>32</v>
      </c>
      <c r="AG582" s="16"/>
    </row>
    <row r="583" spans="1:33" x14ac:dyDescent="0.2">
      <c r="A583" s="2"/>
      <c r="D583" t="s">
        <v>33</v>
      </c>
      <c r="E583" s="9">
        <f t="shared" ref="E583:F583" si="646">E578</f>
        <v>0.73718188232315829</v>
      </c>
      <c r="F583" s="10">
        <f t="shared" si="646"/>
        <v>-2.70103608080604E-2</v>
      </c>
      <c r="G583" s="13">
        <f>COS((RADIANS(45+$C$4)))</f>
        <v>-0.28736051984971223</v>
      </c>
      <c r="H583" s="14">
        <f>COS((RADIANS($C$4-45)))</f>
        <v>0.95782249484531479</v>
      </c>
      <c r="J583" s="15">
        <f>((SUMPRODUCT(G583:G585,E583:E585))*(SUMPRODUCT(G583:(G585),F583:F585)))-((SUMPRODUCT(H583:H585,E583:E585))*(SUMPRODUCT(H583:H585,F583:F585)))</f>
        <v>1.6714743293348433E-3</v>
      </c>
      <c r="L583" s="16"/>
      <c r="V583" s="2"/>
      <c r="Y583" t="s">
        <v>33</v>
      </c>
      <c r="Z583" s="9">
        <f t="shared" ref="Z583:AA583" si="647">Z578</f>
        <v>-2.7010360806521468E-2</v>
      </c>
      <c r="AA583" s="10">
        <f t="shared" si="647"/>
        <v>-0.73718188232448445</v>
      </c>
      <c r="AB583" s="13">
        <f>COS((RADIANS(45+$C$4)))</f>
        <v>-0.28736051984971223</v>
      </c>
      <c r="AC583" s="14">
        <f>COS((RADIANS($C$4-45)))</f>
        <v>0.95782249484531479</v>
      </c>
      <c r="AE583" s="15">
        <f>((SUMPRODUCT(AB583:AB585,Z583:Z585))*(SUMPRODUCT(AB583:(AB585),AA583:AA585)))-((SUMPRODUCT(AC583:AC585,Z583:Z585))*(SUMPRODUCT(AC583:AC585,AA583:AA585)))</f>
        <v>-1.6714743281882327E-3</v>
      </c>
      <c r="AG583" s="16"/>
    </row>
    <row r="584" spans="1:33" x14ac:dyDescent="0.2">
      <c r="A584" s="2"/>
      <c r="D584" t="s">
        <v>34</v>
      </c>
      <c r="E584" s="9">
        <f t="shared" ref="E584:F584" si="648">E579</f>
        <v>0.34277739250462458</v>
      </c>
      <c r="F584" s="10">
        <f t="shared" si="648"/>
        <v>-0.50956480468947385</v>
      </c>
      <c r="G584" s="13">
        <f>(SIN((RADIANS(45+$C$4))))*(COS(RADIANS($A$4)))</f>
        <v>0.90005873042889106</v>
      </c>
      <c r="H584" s="14">
        <f>(SIN((RADIANS($C$4-45))))*(COS(RADIANS($A$4)))</f>
        <v>0.27003056000797721</v>
      </c>
      <c r="J584" s="16"/>
      <c r="L584" s="16"/>
      <c r="V584" s="2"/>
      <c r="Y584" t="s">
        <v>34</v>
      </c>
      <c r="Z584" s="9">
        <f t="shared" ref="Z584:AA584" si="649">Z579</f>
        <v>-0.50956480467027698</v>
      </c>
      <c r="AA584" s="10">
        <f t="shared" si="649"/>
        <v>-0.34277739250705042</v>
      </c>
      <c r="AB584" s="13">
        <f>(SIN((RADIANS(45+$C$4))))*(COS(RADIANS($A$4)))</f>
        <v>0.90005873042889106</v>
      </c>
      <c r="AC584" s="14">
        <f>(SIN((RADIANS($C$4-45))))*(COS(RADIANS($A$4)))</f>
        <v>0.27003056000797721</v>
      </c>
      <c r="AE584" s="16"/>
      <c r="AG584" s="16"/>
    </row>
    <row r="585" spans="1:33" x14ac:dyDescent="0.2">
      <c r="A585" s="2"/>
      <c r="D585" t="s">
        <v>35</v>
      </c>
      <c r="E585" s="9">
        <f t="shared" ref="E585:F585" si="650">E580</f>
        <v>0.58229419674440841</v>
      </c>
      <c r="F585" s="10">
        <f t="shared" si="650"/>
        <v>-0.86000822683902101</v>
      </c>
      <c r="G585" s="13">
        <f>(SIN((RADIANS(45+$C$4))))*(SIN(RADIANS($A$4)))</f>
        <v>0.32759458696754412</v>
      </c>
      <c r="H585" s="14">
        <f>(SIN((RADIANS($C$4-45))))*(SIN(RADIANS($A$4)))</f>
        <v>9.8283086185137258E-2</v>
      </c>
      <c r="J585" s="16"/>
      <c r="L585" s="16"/>
      <c r="V585" s="2"/>
      <c r="Y585" t="s">
        <v>35</v>
      </c>
      <c r="Z585" s="9">
        <f t="shared" ref="Z585:AA585" si="651">Z580</f>
        <v>-0.86000822685044354</v>
      </c>
      <c r="AA585" s="10">
        <f t="shared" si="651"/>
        <v>-0.58229419674130156</v>
      </c>
      <c r="AB585" s="13">
        <f>(SIN((RADIANS(45+$C$4))))*(SIN(RADIANS($A$4)))</f>
        <v>0.32759458696754412</v>
      </c>
      <c r="AC585" s="14">
        <f>(SIN((RADIANS($C$4-45))))*(SIN(RADIANS($A$4)))</f>
        <v>9.8283086185137258E-2</v>
      </c>
      <c r="AE585" s="16"/>
      <c r="AG585" s="16"/>
    </row>
    <row r="586" spans="1:33" x14ac:dyDescent="0.2">
      <c r="A586" s="2"/>
      <c r="L586" s="16"/>
      <c r="V586" s="2"/>
      <c r="AG586" s="16"/>
    </row>
    <row r="587" spans="1:33" x14ac:dyDescent="0.2">
      <c r="A587" s="2"/>
      <c r="E587" s="9" t="s">
        <v>29</v>
      </c>
      <c r="F587" s="10" t="s">
        <v>30</v>
      </c>
      <c r="G587" s="13" t="s">
        <v>31</v>
      </c>
      <c r="H587" s="14" t="s">
        <v>11</v>
      </c>
      <c r="I587">
        <v>4</v>
      </c>
      <c r="J587" s="15" t="s">
        <v>32</v>
      </c>
      <c r="L587" s="16"/>
      <c r="V587" s="2"/>
      <c r="Z587" s="9" t="s">
        <v>29</v>
      </c>
      <c r="AA587" s="10" t="s">
        <v>30</v>
      </c>
      <c r="AB587" s="13" t="s">
        <v>31</v>
      </c>
      <c r="AC587" s="14" t="s">
        <v>11</v>
      </c>
      <c r="AD587">
        <v>4</v>
      </c>
      <c r="AE587" s="15" t="s">
        <v>32</v>
      </c>
      <c r="AG587" s="16"/>
    </row>
    <row r="588" spans="1:33" x14ac:dyDescent="0.2">
      <c r="A588" s="2"/>
      <c r="D588" t="s">
        <v>33</v>
      </c>
      <c r="E588" s="9">
        <f t="shared" ref="E588:F588" si="652">E583</f>
        <v>0.73718188232315829</v>
      </c>
      <c r="F588" s="10">
        <f t="shared" si="652"/>
        <v>-2.70103608080604E-2</v>
      </c>
      <c r="G588" s="13">
        <f>COS((RADIANS(45+$C$5)))</f>
        <v>-0.30735661779980711</v>
      </c>
      <c r="H588" s="14">
        <f>COS((RADIANS($C$5-45)))</f>
        <v>0.95159440387943817</v>
      </c>
      <c r="J588" s="15">
        <f>((SUMPRODUCT(G588:G590,E588:E590))*(SUMPRODUCT(G588:G590,F588:F590)))-((SUMPRODUCT(H588:H590,E588:E590))*(SUMPRODUCT(H588:H590,F588:F590)))</f>
        <v>-1.4366454355903169E-2</v>
      </c>
      <c r="L588" s="16"/>
      <c r="V588" s="2"/>
      <c r="Y588" t="s">
        <v>33</v>
      </c>
      <c r="Z588" s="9">
        <f t="shared" ref="Z588:AA588" si="653">Z583</f>
        <v>-2.7010360806521468E-2</v>
      </c>
      <c r="AA588" s="10">
        <f t="shared" si="653"/>
        <v>-0.73718188232448445</v>
      </c>
      <c r="AB588" s="13">
        <f>COS((RADIANS(45+$C$5)))</f>
        <v>-0.30735661779980711</v>
      </c>
      <c r="AC588" s="14">
        <f>COS((RADIANS($C$5-45)))</f>
        <v>0.95159440387943817</v>
      </c>
      <c r="AE588" s="15">
        <f>((SUMPRODUCT(AB588:AB590,Z588:Z590))*(SUMPRODUCT(AB588:AB590,AA588:AA590)))-((SUMPRODUCT(AC588:AC590,Z588:Z590))*(SUMPRODUCT(AC588:AC590,AA588:AA590)))</f>
        <v>1.4366454356527225E-2</v>
      </c>
      <c r="AG588" s="16"/>
    </row>
    <row r="589" spans="1:33" x14ac:dyDescent="0.2">
      <c r="A589" s="2"/>
      <c r="D589" t="s">
        <v>34</v>
      </c>
      <c r="E589" s="9">
        <f t="shared" ref="E589:F589" si="654">E584</f>
        <v>0.34277739250462458</v>
      </c>
      <c r="F589" s="10">
        <f t="shared" si="654"/>
        <v>-0.50956480468947385</v>
      </c>
      <c r="G589" s="13">
        <f>(SIN((RADIANS(45+$C$5))))*(COS(RADIANS($A$5)))</f>
        <v>0.82410492785870271</v>
      </c>
      <c r="H589" s="14">
        <f>(SIN((RADIANS($C$5-45))))*(COS(RADIANS($A$5)))</f>
        <v>0.26617863903589739</v>
      </c>
      <c r="J589" s="16"/>
      <c r="L589" s="16"/>
      <c r="V589" s="2"/>
      <c r="Y589" t="s">
        <v>34</v>
      </c>
      <c r="Z589" s="9">
        <f t="shared" ref="Z589:AA589" si="655">Z584</f>
        <v>-0.50956480467027698</v>
      </c>
      <c r="AA589" s="10">
        <f t="shared" si="655"/>
        <v>-0.34277739250705042</v>
      </c>
      <c r="AB589" s="13">
        <f>(SIN((RADIANS(45+$C$5))))*(COS(RADIANS($A$5)))</f>
        <v>0.82410492785870271</v>
      </c>
      <c r="AC589" s="14">
        <f>(SIN((RADIANS($C$5-45))))*(COS(RADIANS($A$5)))</f>
        <v>0.26617863903589739</v>
      </c>
      <c r="AE589" s="16"/>
      <c r="AG589" s="16"/>
    </row>
    <row r="590" spans="1:33" x14ac:dyDescent="0.2">
      <c r="A590" s="2"/>
      <c r="D590" t="s">
        <v>35</v>
      </c>
      <c r="E590" s="9">
        <f t="shared" ref="E590:F590" si="656">E585</f>
        <v>0.58229419674440841</v>
      </c>
      <c r="F590" s="10">
        <f t="shared" si="656"/>
        <v>-0.86000822683902101</v>
      </c>
      <c r="G590" s="13">
        <f>(SIN((RADIANS(45+$C$5))))*(SIN(RADIANS($A$5)))</f>
        <v>0.47579720193971903</v>
      </c>
      <c r="H590" s="14">
        <f>(SIN((RADIANS($C$5-45))))*(SIN(RADIANS($A$5)))</f>
        <v>0.15367830889990355</v>
      </c>
      <c r="J590" s="16"/>
      <c r="L590" s="16"/>
      <c r="V590" s="2"/>
      <c r="Y590" t="s">
        <v>35</v>
      </c>
      <c r="Z590" s="9">
        <f t="shared" ref="Z590:AA590" si="657">Z585</f>
        <v>-0.86000822685044354</v>
      </c>
      <c r="AA590" s="10">
        <f t="shared" si="657"/>
        <v>-0.58229419674130156</v>
      </c>
      <c r="AB590" s="13">
        <f>(SIN((RADIANS(45+$C$5))))*(SIN(RADIANS($A$5)))</f>
        <v>0.47579720193971903</v>
      </c>
      <c r="AC590" s="14">
        <f>(SIN((RADIANS($C$5-45))))*(SIN(RADIANS($A$5)))</f>
        <v>0.15367830889990355</v>
      </c>
      <c r="AE590" s="16"/>
      <c r="AG590" s="16"/>
    </row>
    <row r="591" spans="1:33" x14ac:dyDescent="0.2">
      <c r="A591" s="2"/>
      <c r="J591" s="16"/>
      <c r="L591" s="16"/>
      <c r="V591" s="2"/>
      <c r="AE591" s="16"/>
      <c r="AG591" s="16"/>
    </row>
    <row r="592" spans="1:33" x14ac:dyDescent="0.2">
      <c r="A592" s="2"/>
      <c r="E592" s="9" t="s">
        <v>29</v>
      </c>
      <c r="F592" s="10" t="s">
        <v>30</v>
      </c>
      <c r="G592" s="13" t="s">
        <v>31</v>
      </c>
      <c r="H592" s="14" t="s">
        <v>11</v>
      </c>
      <c r="I592">
        <v>5</v>
      </c>
      <c r="J592" s="15" t="s">
        <v>32</v>
      </c>
      <c r="L592" s="16"/>
      <c r="V592" s="2"/>
      <c r="Z592" s="9" t="s">
        <v>29</v>
      </c>
      <c r="AA592" s="10" t="s">
        <v>30</v>
      </c>
      <c r="AB592" s="13" t="s">
        <v>31</v>
      </c>
      <c r="AC592" s="14" t="s">
        <v>11</v>
      </c>
      <c r="AD592">
        <v>5</v>
      </c>
      <c r="AE592" s="15" t="s">
        <v>32</v>
      </c>
      <c r="AG592" s="16"/>
    </row>
    <row r="593" spans="1:33" x14ac:dyDescent="0.2">
      <c r="A593" s="2"/>
      <c r="D593" t="s">
        <v>33</v>
      </c>
      <c r="E593" s="9">
        <f t="shared" ref="E593:F593" si="658">E588</f>
        <v>0.73718188232315829</v>
      </c>
      <c r="F593" s="10">
        <f t="shared" si="658"/>
        <v>-2.70103608080604E-2</v>
      </c>
      <c r="G593" s="13">
        <f>COS((RADIANS(45+$C$6)))</f>
        <v>-0.32556815445715664</v>
      </c>
      <c r="H593" s="14">
        <f>COS((RADIANS($C$6-45)))</f>
        <v>0.94551857559931685</v>
      </c>
      <c r="J593" s="15">
        <f>((SUMPRODUCT(G593:G595,E593:E595))*(SUMPRODUCT(G593:(G595),F593:F595)))-((SUMPRODUCT(H593:H595,E593:E595))*(SUMPRODUCT(H593:H595,F593:F595)))</f>
        <v>-1.8998761278248122E-2</v>
      </c>
      <c r="L593" s="16"/>
      <c r="V593" s="2"/>
      <c r="Y593" t="s">
        <v>33</v>
      </c>
      <c r="Z593" s="9">
        <f t="shared" ref="Z593:AA593" si="659">Z588</f>
        <v>-2.7010360806521468E-2</v>
      </c>
      <c r="AA593" s="10">
        <f t="shared" si="659"/>
        <v>-0.73718188232448445</v>
      </c>
      <c r="AB593" s="13">
        <f>COS((RADIANS(45+$C$6)))</f>
        <v>-0.32556815445715664</v>
      </c>
      <c r="AC593" s="14">
        <f>COS((RADIANS($C$6-45)))</f>
        <v>0.94551857559931685</v>
      </c>
      <c r="AE593" s="15">
        <f>((SUMPRODUCT(AB593:AB595,Z593:Z595))*(SUMPRODUCT(AB593:(AB595),AA593:AA595)))-((SUMPRODUCT(AC593:AC595,Z593:Z595))*(SUMPRODUCT(AC593:AC595,AA593:AA595)))</f>
        <v>1.8998761278492926E-2</v>
      </c>
      <c r="AG593" s="16"/>
    </row>
    <row r="594" spans="1:33" x14ac:dyDescent="0.2">
      <c r="A594" s="2"/>
      <c r="D594" t="s">
        <v>34</v>
      </c>
      <c r="E594" s="9">
        <f t="shared" ref="E594:F594" si="660">E589</f>
        <v>0.34277739250462458</v>
      </c>
      <c r="F594" s="10">
        <f t="shared" si="660"/>
        <v>-0.50956480468947385</v>
      </c>
      <c r="G594" s="13">
        <f>(SIN((RADIANS(45+$C$6))))*(COS(RADIANS($A$6)))</f>
        <v>0.72430925070362795</v>
      </c>
      <c r="H594" s="14">
        <f>(SIN((RADIANS($C$6-45))))*(COS(RADIANS($A$6)))</f>
        <v>0.24939967557840603</v>
      </c>
      <c r="J594" s="16"/>
      <c r="L594" s="16"/>
      <c r="V594" s="2"/>
      <c r="Y594" t="s">
        <v>34</v>
      </c>
      <c r="Z594" s="9">
        <f t="shared" ref="Z594:AA594" si="661">Z589</f>
        <v>-0.50956480467027698</v>
      </c>
      <c r="AA594" s="10">
        <f t="shared" si="661"/>
        <v>-0.34277739250705042</v>
      </c>
      <c r="AB594" s="13">
        <f>(SIN((RADIANS(45+$C$6))))*(COS(RADIANS($A$6)))</f>
        <v>0.72430925070362795</v>
      </c>
      <c r="AC594" s="14">
        <f>(SIN((RADIANS($C$6-45))))*(COS(RADIANS($A$6)))</f>
        <v>0.24939967557840603</v>
      </c>
      <c r="AE594" s="16"/>
      <c r="AG594" s="16"/>
    </row>
    <row r="595" spans="1:33" x14ac:dyDescent="0.2">
      <c r="A595" s="2"/>
      <c r="D595" t="s">
        <v>35</v>
      </c>
      <c r="E595" s="9">
        <f t="shared" ref="E595:F595" si="662">E590</f>
        <v>0.58229419674440841</v>
      </c>
      <c r="F595" s="10">
        <f t="shared" si="662"/>
        <v>-0.86000822683902101</v>
      </c>
      <c r="G595" s="13">
        <f>(SIN((RADIANS(45+$C$6))))*(SIN(RADIANS($A$6)))</f>
        <v>0.60776762512370619</v>
      </c>
      <c r="H595" s="14">
        <f>(SIN((RADIANS($C$6-45))))*(SIN(RADIANS($A$6)))</f>
        <v>0.20927117579357377</v>
      </c>
      <c r="J595" s="16"/>
      <c r="L595" s="16"/>
      <c r="V595" s="2"/>
      <c r="Y595" t="s">
        <v>35</v>
      </c>
      <c r="Z595" s="9">
        <f t="shared" ref="Z595:AA595" si="663">Z590</f>
        <v>-0.86000822685044354</v>
      </c>
      <c r="AA595" s="10">
        <f t="shared" si="663"/>
        <v>-0.58229419674130156</v>
      </c>
      <c r="AB595" s="13">
        <f>(SIN((RADIANS(45+$C$6))))*(SIN(RADIANS($A$6)))</f>
        <v>0.60776762512370619</v>
      </c>
      <c r="AC595" s="14">
        <f>(SIN((RADIANS($C$6-45))))*(SIN(RADIANS($A$6)))</f>
        <v>0.20927117579357377</v>
      </c>
      <c r="AE595" s="16"/>
      <c r="AG595" s="16"/>
    </row>
    <row r="596" spans="1:33" x14ac:dyDescent="0.2">
      <c r="A596" s="2"/>
      <c r="L596" s="16"/>
      <c r="V596" s="2"/>
      <c r="AG596" s="16"/>
    </row>
    <row r="597" spans="1:33" x14ac:dyDescent="0.2">
      <c r="A597" s="2"/>
      <c r="E597" s="9" t="s">
        <v>29</v>
      </c>
      <c r="F597" s="10" t="s">
        <v>30</v>
      </c>
      <c r="G597" s="13" t="s">
        <v>31</v>
      </c>
      <c r="H597" s="14" t="s">
        <v>11</v>
      </c>
      <c r="I597">
        <v>6</v>
      </c>
      <c r="J597" s="15" t="s">
        <v>32</v>
      </c>
      <c r="L597" s="16"/>
      <c r="V597" s="2"/>
      <c r="Z597" s="9" t="s">
        <v>29</v>
      </c>
      <c r="AA597" s="10" t="s">
        <v>30</v>
      </c>
      <c r="AB597" s="13" t="s">
        <v>31</v>
      </c>
      <c r="AC597" s="14" t="s">
        <v>11</v>
      </c>
      <c r="AD597">
        <v>6</v>
      </c>
      <c r="AE597" s="15" t="s">
        <v>32</v>
      </c>
      <c r="AG597" s="16"/>
    </row>
    <row r="598" spans="1:33" x14ac:dyDescent="0.2">
      <c r="A598" s="2"/>
      <c r="D598" t="s">
        <v>33</v>
      </c>
      <c r="E598" s="9">
        <f t="shared" ref="E598:F598" si="664">E593</f>
        <v>0.73718188232315829</v>
      </c>
      <c r="F598" s="10">
        <f t="shared" si="664"/>
        <v>-2.70103608080604E-2</v>
      </c>
      <c r="G598" s="13">
        <f>COS((RADIANS(45+$C$7)))</f>
        <v>-0.35184164840470161</v>
      </c>
      <c r="H598" s="14">
        <f>COS((RADIANS($C$7-45)))</f>
        <v>0.93605953573897327</v>
      </c>
      <c r="J598" s="15">
        <f>((SUMPRODUCT(G598:G600,E598:E600))*(SUMPRODUCT(G598:G600,F598:F600)))-((SUMPRODUCT(H598:H600,E598:E600))*(SUMPRODUCT(H598:H600,F598:F600)))</f>
        <v>1.1221495158378447E-2</v>
      </c>
      <c r="L598" s="16"/>
      <c r="V598" s="2"/>
      <c r="Y598" t="s">
        <v>33</v>
      </c>
      <c r="Z598" s="9">
        <f t="shared" ref="Z598:AA598" si="665">Z593</f>
        <v>-2.7010360806521468E-2</v>
      </c>
      <c r="AA598" s="10">
        <f t="shared" si="665"/>
        <v>-0.73718188232448445</v>
      </c>
      <c r="AB598" s="13">
        <f>COS((RADIANS(45+$C$7)))</f>
        <v>-0.35184164840470161</v>
      </c>
      <c r="AC598" s="14">
        <f>COS((RADIANS($C$7-45)))</f>
        <v>0.93605953573897327</v>
      </c>
      <c r="AE598" s="15">
        <f>((SUMPRODUCT(AB598:AB600,Z598:Z600))*(SUMPRODUCT(AB598:AB600,AA598:AA600)))-((SUMPRODUCT(AC598:AC600,Z598:Z600))*(SUMPRODUCT(AC598:AC600,AA598:AA600)))</f>
        <v>-1.1221495158389216E-2</v>
      </c>
      <c r="AG598" s="16"/>
    </row>
    <row r="599" spans="1:33" x14ac:dyDescent="0.2">
      <c r="A599" s="2"/>
      <c r="D599" t="s">
        <v>34</v>
      </c>
      <c r="E599" s="9">
        <f t="shared" ref="E599:F599" si="666">E594</f>
        <v>0.34277739250462458</v>
      </c>
      <c r="F599" s="10">
        <f t="shared" si="666"/>
        <v>-0.50956480468947385</v>
      </c>
      <c r="G599" s="13">
        <f>(SIN((RADIANS(45+$C$7))))*(COS(RADIANS($A$7)))</f>
        <v>0.60168747150194646</v>
      </c>
      <c r="H599" s="14">
        <f>(SIN((RADIANS($C$7-45))))*(COS(RADIANS($A$7)))</f>
        <v>0.22615945216623001</v>
      </c>
      <c r="J599" s="16"/>
      <c r="L599" s="16"/>
      <c r="V599" s="2"/>
      <c r="Y599" t="s">
        <v>34</v>
      </c>
      <c r="Z599" s="9">
        <f t="shared" ref="Z599:AA599" si="667">Z594</f>
        <v>-0.50956480467027698</v>
      </c>
      <c r="AA599" s="10">
        <f t="shared" si="667"/>
        <v>-0.34277739250705042</v>
      </c>
      <c r="AB599" s="13">
        <f>(SIN((RADIANS(45+$C$7))))*(COS(RADIANS($A$7)))</f>
        <v>0.60168747150194646</v>
      </c>
      <c r="AC599" s="14">
        <f>(SIN((RADIANS($C$7-45))))*(COS(RADIANS($A$7)))</f>
        <v>0.22615945216623001</v>
      </c>
      <c r="AE599" s="16"/>
      <c r="AG599" s="16"/>
    </row>
    <row r="600" spans="1:33" x14ac:dyDescent="0.2">
      <c r="A600" s="2"/>
      <c r="D600" t="s">
        <v>35</v>
      </c>
      <c r="E600" s="9">
        <f t="shared" ref="E600:F600" si="668">E595</f>
        <v>0.58229419674440841</v>
      </c>
      <c r="F600" s="10">
        <f t="shared" si="668"/>
        <v>-0.86000822683902101</v>
      </c>
      <c r="G600" s="13">
        <f>(SIN((RADIANS(45+$C$7))))*(SIN(RADIANS($A$7)))</f>
        <v>0.71706320578137095</v>
      </c>
      <c r="H600" s="14">
        <f>(SIN((RADIANS($C$7-45))))*(SIN(RADIANS($A$7)))</f>
        <v>0.26952633961824302</v>
      </c>
      <c r="J600" s="16"/>
      <c r="L600" s="16"/>
      <c r="V600" s="2"/>
      <c r="Y600" t="s">
        <v>35</v>
      </c>
      <c r="Z600" s="9">
        <f t="shared" ref="Z600:AA600" si="669">Z595</f>
        <v>-0.86000822685044354</v>
      </c>
      <c r="AA600" s="10">
        <f t="shared" si="669"/>
        <v>-0.58229419674130156</v>
      </c>
      <c r="AB600" s="13">
        <f>(SIN((RADIANS(45+$C$7))))*(SIN(RADIANS($A$7)))</f>
        <v>0.71706320578137095</v>
      </c>
      <c r="AC600" s="14">
        <f>(SIN((RADIANS($C$7-45))))*(SIN(RADIANS($A$7)))</f>
        <v>0.26952633961824302</v>
      </c>
      <c r="AE600" s="16"/>
      <c r="AG600" s="16"/>
    </row>
    <row r="601" spans="1:33" x14ac:dyDescent="0.2">
      <c r="A601" s="2"/>
      <c r="J601" s="16"/>
      <c r="L601" s="16"/>
      <c r="V601" s="2"/>
      <c r="AE601" s="16"/>
      <c r="AG601" s="16"/>
    </row>
    <row r="602" spans="1:33" x14ac:dyDescent="0.2">
      <c r="A602" s="2"/>
      <c r="E602" s="9" t="s">
        <v>29</v>
      </c>
      <c r="F602" s="10" t="s">
        <v>30</v>
      </c>
      <c r="G602" s="13" t="s">
        <v>31</v>
      </c>
      <c r="H602" s="14" t="s">
        <v>11</v>
      </c>
      <c r="I602">
        <v>7</v>
      </c>
      <c r="J602" s="15" t="s">
        <v>32</v>
      </c>
      <c r="L602" s="16"/>
      <c r="V602" s="2"/>
      <c r="Z602" s="9" t="s">
        <v>29</v>
      </c>
      <c r="AA602" s="10" t="s">
        <v>30</v>
      </c>
      <c r="AB602" s="13" t="s">
        <v>31</v>
      </c>
      <c r="AC602" s="14" t="s">
        <v>11</v>
      </c>
      <c r="AD602">
        <v>7</v>
      </c>
      <c r="AE602" s="15" t="s">
        <v>32</v>
      </c>
      <c r="AG602" s="16"/>
    </row>
    <row r="603" spans="1:33" x14ac:dyDescent="0.2">
      <c r="A603" s="2"/>
      <c r="D603" t="s">
        <v>33</v>
      </c>
      <c r="E603" s="9">
        <f t="shared" ref="E603:F603" si="670">E598</f>
        <v>0.73718188232315829</v>
      </c>
      <c r="F603" s="10">
        <f t="shared" si="670"/>
        <v>-2.70103608080604E-2</v>
      </c>
      <c r="G603" s="13">
        <f>COS((RADIANS(45+$C$8)))</f>
        <v>-0.36162457008209253</v>
      </c>
      <c r="H603" s="14">
        <f>COS((RADIANS($C$8-45)))</f>
        <v>0.93232380121551206</v>
      </c>
      <c r="J603" s="15">
        <f>((SUMPRODUCT(G603:G605,E603:E605))*(SUMPRODUCT(G603:(G605),F603:F605)))-((SUMPRODUCT(H603:H605,E603:E605))*(SUMPRODUCT(H603:H605,F603:F605)))</f>
        <v>2.5141863861113889E-2</v>
      </c>
      <c r="L603" s="16"/>
      <c r="V603" s="2"/>
      <c r="Y603" t="s">
        <v>33</v>
      </c>
      <c r="Z603" s="9">
        <f t="shared" ref="Z603:AA603" si="671">Z598</f>
        <v>-2.7010360806521468E-2</v>
      </c>
      <c r="AA603" s="10">
        <f t="shared" si="671"/>
        <v>-0.73718188232448445</v>
      </c>
      <c r="AB603" s="13">
        <f>COS((RADIANS(45+$C$8)))</f>
        <v>-0.36162457008209253</v>
      </c>
      <c r="AC603" s="14">
        <f>COS((RADIANS($C$8-45)))</f>
        <v>0.93232380121551206</v>
      </c>
      <c r="AE603" s="15">
        <f>((SUMPRODUCT(AB603:AB605,Z603:Z605))*(SUMPRODUCT(AB603:(AB605),AA603:AA605)))-((SUMPRODUCT(AC603:AC605,Z603:Z605))*(SUMPRODUCT(AC603:AC605,AA603:AA605)))</f>
        <v>-2.5141863861558589E-2</v>
      </c>
      <c r="AG603" s="16"/>
    </row>
    <row r="604" spans="1:33" x14ac:dyDescent="0.2">
      <c r="A604" s="2"/>
      <c r="D604" t="s">
        <v>34</v>
      </c>
      <c r="E604" s="9">
        <f t="shared" ref="E604:F604" si="672">E599</f>
        <v>0.34277739250462458</v>
      </c>
      <c r="F604" s="10">
        <f t="shared" si="672"/>
        <v>-0.50956480468947385</v>
      </c>
      <c r="G604" s="13">
        <f>(SIN((RADIANS(45+$C$8))))*(COS(RADIANS($A$8)))</f>
        <v>0.46616190060775614</v>
      </c>
      <c r="H604" s="14">
        <f>(SIN((RADIANS($C$8-45))))*(COS(RADIANS($A$8)))</f>
        <v>0.18081228504104632</v>
      </c>
      <c r="J604" s="16"/>
      <c r="L604" s="16"/>
      <c r="V604" s="2"/>
      <c r="Y604" t="s">
        <v>34</v>
      </c>
      <c r="Z604" s="9">
        <f t="shared" ref="Z604:AA604" si="673">Z599</f>
        <v>-0.50956480467027698</v>
      </c>
      <c r="AA604" s="10">
        <f t="shared" si="673"/>
        <v>-0.34277739250705042</v>
      </c>
      <c r="AB604" s="13">
        <f>(SIN((RADIANS(45+$C$8))))*(COS(RADIANS($A$8)))</f>
        <v>0.46616190060775614</v>
      </c>
      <c r="AC604" s="14">
        <f>(SIN((RADIANS($C$8-45))))*(COS(RADIANS($A$8)))</f>
        <v>0.18081228504104632</v>
      </c>
      <c r="AE604" s="16"/>
      <c r="AG604" s="16"/>
    </row>
    <row r="605" spans="1:33" x14ac:dyDescent="0.2">
      <c r="A605" s="2"/>
      <c r="D605" t="s">
        <v>35</v>
      </c>
      <c r="E605" s="9">
        <f t="shared" ref="E605:F605" si="674">E600</f>
        <v>0.58229419674440841</v>
      </c>
      <c r="F605" s="10">
        <f t="shared" si="674"/>
        <v>-0.86000822683902101</v>
      </c>
      <c r="G605" s="13">
        <f>(SIN((RADIANS(45+$C$8))))*(SIN(RADIANS($A$8)))</f>
        <v>0.80741609640550649</v>
      </c>
      <c r="H605" s="14">
        <f>(SIN((RADIANS($C$8-45))))*(SIN(RADIANS($A$8)))</f>
        <v>0.31317606432371825</v>
      </c>
      <c r="J605" s="16"/>
      <c r="L605" s="16"/>
      <c r="V605" s="2"/>
      <c r="Y605" t="s">
        <v>35</v>
      </c>
      <c r="Z605" s="9">
        <f t="shared" ref="Z605:AA605" si="675">Z600</f>
        <v>-0.86000822685044354</v>
      </c>
      <c r="AA605" s="10">
        <f t="shared" si="675"/>
        <v>-0.58229419674130156</v>
      </c>
      <c r="AB605" s="13">
        <f>(SIN((RADIANS(45+$C$8))))*(SIN(RADIANS($A$8)))</f>
        <v>0.80741609640550649</v>
      </c>
      <c r="AC605" s="14">
        <f>(SIN((RADIANS($C$8-45))))*(SIN(RADIANS($A$8)))</f>
        <v>0.31317606432371825</v>
      </c>
      <c r="AE605" s="16"/>
      <c r="AG605" s="16"/>
    </row>
    <row r="606" spans="1:33" x14ac:dyDescent="0.2">
      <c r="A606" s="2"/>
      <c r="L606" s="16"/>
      <c r="V606" s="2"/>
      <c r="AG606" s="16"/>
    </row>
    <row r="607" spans="1:33" x14ac:dyDescent="0.2">
      <c r="A607" s="2"/>
      <c r="E607" s="9" t="s">
        <v>29</v>
      </c>
      <c r="F607" s="10" t="s">
        <v>30</v>
      </c>
      <c r="G607" s="13" t="s">
        <v>31</v>
      </c>
      <c r="H607" s="14" t="s">
        <v>11</v>
      </c>
      <c r="I607">
        <v>8</v>
      </c>
      <c r="J607" s="15" t="s">
        <v>32</v>
      </c>
      <c r="L607" s="16"/>
      <c r="V607" s="2"/>
      <c r="Z607" s="9" t="s">
        <v>29</v>
      </c>
      <c r="AA607" s="10" t="s">
        <v>30</v>
      </c>
      <c r="AB607" s="13" t="s">
        <v>31</v>
      </c>
      <c r="AC607" s="14" t="s">
        <v>11</v>
      </c>
      <c r="AD607">
        <v>8</v>
      </c>
      <c r="AE607" s="15" t="s">
        <v>32</v>
      </c>
      <c r="AG607" s="16"/>
    </row>
    <row r="608" spans="1:33" x14ac:dyDescent="0.2">
      <c r="A608" s="2"/>
      <c r="D608" t="s">
        <v>33</v>
      </c>
      <c r="E608" s="9">
        <f t="shared" ref="E608:F608" si="676">E603</f>
        <v>0.73718188232315829</v>
      </c>
      <c r="F608" s="10">
        <f t="shared" si="676"/>
        <v>-2.70103608080604E-2</v>
      </c>
      <c r="G608" s="13">
        <f>COS((RADIANS(45+$C$9)))</f>
        <v>-0.34529819899853481</v>
      </c>
      <c r="H608" s="14">
        <f>COS((RADIANS($C$9-45)))</f>
        <v>0.93849302275955582</v>
      </c>
      <c r="J608" s="15">
        <f>((SUMPRODUCT(G608:G610,E608:E610))*(SUMPRODUCT(G608:G610,F608:F610)))-((SUMPRODUCT(H608:H610,E608:E610))*(SUMPRODUCT(H608:H610,F608:F610)))</f>
        <v>-9.0457763908402544E-4</v>
      </c>
      <c r="L608" s="16"/>
      <c r="V608" s="2"/>
      <c r="Y608" t="s">
        <v>33</v>
      </c>
      <c r="Z608" s="9">
        <f t="shared" ref="Z608:AA608" si="677">Z603</f>
        <v>-2.7010360806521468E-2</v>
      </c>
      <c r="AA608" s="10">
        <f t="shared" si="677"/>
        <v>-0.73718188232448445</v>
      </c>
      <c r="AB608" s="13">
        <f>COS((RADIANS(45+$C$9)))</f>
        <v>-0.34529819899853481</v>
      </c>
      <c r="AC608" s="14">
        <f>COS((RADIANS($C$9-45)))</f>
        <v>0.93849302275955582</v>
      </c>
      <c r="AE608" s="15">
        <f>((SUMPRODUCT(AB608:AB610,Z608:Z610))*(SUMPRODUCT(AB608:AB610,AA608:AA610)))-((SUMPRODUCT(AC608:AC610,Z608:Z610))*(SUMPRODUCT(AC608:AC610,AA608:AA610)))</f>
        <v>9.045776383296289E-4</v>
      </c>
      <c r="AG608" s="16"/>
    </row>
    <row r="609" spans="1:33" x14ac:dyDescent="0.2">
      <c r="A609" s="2"/>
      <c r="D609" t="s">
        <v>34</v>
      </c>
      <c r="E609" s="9">
        <f t="shared" ref="E609:F609" si="678">E604</f>
        <v>0.34277739250462458</v>
      </c>
      <c r="F609" s="10">
        <f t="shared" si="678"/>
        <v>-0.50956480468947385</v>
      </c>
      <c r="G609" s="13">
        <f>(SIN((RADIANS(45+$C$9))))*(COS(RADIANS($A$9)))</f>
        <v>0.32098351815436343</v>
      </c>
      <c r="H609" s="14">
        <f>(SIN((RADIANS($C$9-45))))*(COS(RADIANS($A$9)))</f>
        <v>0.11809893951157423</v>
      </c>
      <c r="J609" s="16"/>
      <c r="L609" s="16"/>
      <c r="V609" s="2"/>
      <c r="Y609" t="s">
        <v>34</v>
      </c>
      <c r="Z609" s="9">
        <f t="shared" ref="Z609:AA609" si="679">Z604</f>
        <v>-0.50956480467027698</v>
      </c>
      <c r="AA609" s="10">
        <f t="shared" si="679"/>
        <v>-0.34277739250705042</v>
      </c>
      <c r="AB609" s="13">
        <f>(SIN((RADIANS(45+$C$9))))*(COS(RADIANS($A$9)))</f>
        <v>0.32098351815436343</v>
      </c>
      <c r="AC609" s="14">
        <f>(SIN((RADIANS($C$9-45))))*(COS(RADIANS($A$9)))</f>
        <v>0.11809893951157423</v>
      </c>
      <c r="AE609" s="16"/>
      <c r="AG609" s="16"/>
    </row>
    <row r="610" spans="1:33" x14ac:dyDescent="0.2">
      <c r="A610" s="2"/>
      <c r="D610" t="s">
        <v>35</v>
      </c>
      <c r="E610" s="9">
        <f t="shared" ref="E610:F610" si="680">E605</f>
        <v>0.58229419674440841</v>
      </c>
      <c r="F610" s="10">
        <f t="shared" si="680"/>
        <v>-0.86000822683902101</v>
      </c>
      <c r="G610" s="13">
        <f>(SIN((RADIANS(45+$C$9))))*(SIN(RADIANS($A$9)))</f>
        <v>0.88189496814621615</v>
      </c>
      <c r="H610" s="14">
        <f>(SIN((RADIANS($C$9-45))))*(SIN(RADIANS($A$9)))</f>
        <v>0.32447416956958736</v>
      </c>
      <c r="J610" s="16"/>
      <c r="L610" s="16"/>
      <c r="V610" s="2"/>
      <c r="Y610" t="s">
        <v>35</v>
      </c>
      <c r="Z610" s="9">
        <f t="shared" ref="Z610:AA610" si="681">Z605</f>
        <v>-0.86000822685044354</v>
      </c>
      <c r="AA610" s="10">
        <f t="shared" si="681"/>
        <v>-0.58229419674130156</v>
      </c>
      <c r="AB610" s="13">
        <f>(SIN((RADIANS(45+$C$9))))*(SIN(RADIANS($A$9)))</f>
        <v>0.88189496814621615</v>
      </c>
      <c r="AC610" s="14">
        <f>(SIN((RADIANS($C$9-45))))*(SIN(RADIANS($A$9)))</f>
        <v>0.32447416956958736</v>
      </c>
      <c r="AE610" s="16"/>
      <c r="AG610" s="16"/>
    </row>
    <row r="611" spans="1:33" x14ac:dyDescent="0.2">
      <c r="A611" s="2"/>
      <c r="J611" s="16"/>
      <c r="L611" s="16"/>
      <c r="V611" s="2"/>
      <c r="AE611" s="16"/>
      <c r="AG611" s="16"/>
    </row>
    <row r="612" spans="1:33" x14ac:dyDescent="0.2">
      <c r="E612" s="9" t="s">
        <v>29</v>
      </c>
      <c r="F612" s="10" t="s">
        <v>30</v>
      </c>
      <c r="G612" s="13" t="s">
        <v>31</v>
      </c>
      <c r="H612" s="14" t="s">
        <v>11</v>
      </c>
      <c r="I612">
        <v>9</v>
      </c>
      <c r="J612" s="15" t="s">
        <v>32</v>
      </c>
      <c r="L612" s="16"/>
      <c r="Z612" s="9" t="s">
        <v>29</v>
      </c>
      <c r="AA612" s="10" t="s">
        <v>30</v>
      </c>
      <c r="AB612" s="13" t="s">
        <v>31</v>
      </c>
      <c r="AC612" s="14" t="s">
        <v>11</v>
      </c>
      <c r="AD612">
        <v>9</v>
      </c>
      <c r="AE612" s="15" t="s">
        <v>32</v>
      </c>
      <c r="AG612" s="16"/>
    </row>
    <row r="613" spans="1:33" x14ac:dyDescent="0.2">
      <c r="D613" t="s">
        <v>33</v>
      </c>
      <c r="E613" s="9">
        <f t="shared" ref="E613:F613" si="682">E608</f>
        <v>0.73718188232315829</v>
      </c>
      <c r="F613" s="10">
        <f t="shared" si="682"/>
        <v>-2.70103608080604E-2</v>
      </c>
      <c r="G613" s="13">
        <f>COS((RADIANS(45+$C$10)))</f>
        <v>-0.33709525842308236</v>
      </c>
      <c r="H613" s="14">
        <f>COS((RADIANS($C$10-45)))</f>
        <v>0.94147054481203785</v>
      </c>
      <c r="J613" s="15">
        <f>((SUMPRODUCT(G613:G615,E613:E615))*(SUMPRODUCT(G613:(G615),F613:F615)))-((SUMPRODUCT(H613:H615,E613:E615))*(SUMPRODUCT(H613:H615,F613:F615)))</f>
        <v>6.4017308715924592E-3</v>
      </c>
      <c r="L613" s="16"/>
      <c r="Y613" t="s">
        <v>33</v>
      </c>
      <c r="Z613" s="9">
        <f t="shared" ref="Z613:AA613" si="683">Z608</f>
        <v>-2.7010360806521468E-2</v>
      </c>
      <c r="AA613" s="10">
        <f t="shared" si="683"/>
        <v>-0.73718188232448445</v>
      </c>
      <c r="AB613" s="13">
        <f>COS((RADIANS(45+$C$10)))</f>
        <v>-0.33709525842308236</v>
      </c>
      <c r="AC613" s="14">
        <f>COS((RADIANS($C$10-45)))</f>
        <v>0.94147054481203785</v>
      </c>
      <c r="AE613" s="15">
        <f>((SUMPRODUCT(AB613:AB615,Z613:Z615))*(SUMPRODUCT(AB613:(AB615),AA613:AA615)))-((SUMPRODUCT(AC613:AC615,Z613:Z615))*(SUMPRODUCT(AC613:AC615,AA613:AA615)))</f>
        <v>-6.401730872606648E-3</v>
      </c>
      <c r="AG613" s="16"/>
    </row>
    <row r="614" spans="1:33" x14ac:dyDescent="0.2">
      <c r="D614" t="s">
        <v>34</v>
      </c>
      <c r="E614" s="9">
        <f t="shared" ref="E614:F614" si="684">E609</f>
        <v>0.34277739250462458</v>
      </c>
      <c r="F614" s="10">
        <f t="shared" si="684"/>
        <v>-0.50956480468947385</v>
      </c>
      <c r="G614" s="13">
        <f>(SIN((RADIANS(45+$C$10))))*(COS(RADIANS($A$10)))</f>
        <v>0.16348464443370253</v>
      </c>
      <c r="H614" s="14">
        <f>(SIN((RADIANS($C$10-45))))*(COS(RADIANS($A$10)))</f>
        <v>5.8535977325331223E-2</v>
      </c>
      <c r="J614" s="16"/>
      <c r="L614" s="16"/>
      <c r="Y614" t="s">
        <v>34</v>
      </c>
      <c r="Z614" s="9">
        <f t="shared" ref="Z614:AA614" si="685">Z609</f>
        <v>-0.50956480467027698</v>
      </c>
      <c r="AA614" s="10">
        <f t="shared" si="685"/>
        <v>-0.34277739250705042</v>
      </c>
      <c r="AB614" s="13">
        <f>(SIN((RADIANS(45+$C$10))))*(COS(RADIANS($A$10)))</f>
        <v>0.16348464443370253</v>
      </c>
      <c r="AC614" s="14">
        <f>(SIN((RADIANS($C$10-45))))*(COS(RADIANS($A$10)))</f>
        <v>5.8535977325331223E-2</v>
      </c>
      <c r="AE614" s="16"/>
      <c r="AG614" s="16"/>
    </row>
    <row r="615" spans="1:33" x14ac:dyDescent="0.2">
      <c r="D615" t="s">
        <v>35</v>
      </c>
      <c r="E615" s="9">
        <f t="shared" ref="E615:F615" si="686">E610</f>
        <v>0.58229419674440841</v>
      </c>
      <c r="F615" s="10">
        <f t="shared" si="686"/>
        <v>-0.86000822683902101</v>
      </c>
      <c r="G615" s="13">
        <f>(SIN((RADIANS(45+$C$10))))*(SIN(RADIANS($A$10)))</f>
        <v>0.92716749176352231</v>
      </c>
      <c r="H615" s="14">
        <f>(SIN((RADIANS($C$10-45))))*(SIN(RADIANS($A$10)))</f>
        <v>0.33197402399870535</v>
      </c>
      <c r="J615" s="16"/>
      <c r="L615" s="16"/>
      <c r="Y615" t="s">
        <v>35</v>
      </c>
      <c r="Z615" s="9">
        <f t="shared" ref="Z615:AA615" si="687">Z610</f>
        <v>-0.86000822685044354</v>
      </c>
      <c r="AA615" s="10">
        <f t="shared" si="687"/>
        <v>-0.58229419674130156</v>
      </c>
      <c r="AB615" s="13">
        <f>(SIN((RADIANS(45+$C$10))))*(SIN(RADIANS($A$10)))</f>
        <v>0.92716749176352231</v>
      </c>
      <c r="AC615" s="14">
        <f>(SIN((RADIANS($C$10-45))))*(SIN(RADIANS($A$10)))</f>
        <v>0.33197402399870535</v>
      </c>
      <c r="AE615" s="16"/>
      <c r="AG615" s="16"/>
    </row>
    <row r="616" spans="1:33" x14ac:dyDescent="0.2">
      <c r="L616" s="16"/>
      <c r="AG616" s="16"/>
    </row>
    <row r="617" spans="1:33" x14ac:dyDescent="0.2">
      <c r="E617" s="9" t="s">
        <v>29</v>
      </c>
      <c r="F617" s="10" t="s">
        <v>30</v>
      </c>
      <c r="G617" s="13" t="s">
        <v>31</v>
      </c>
      <c r="H617" s="14" t="s">
        <v>11</v>
      </c>
      <c r="I617">
        <v>10</v>
      </c>
      <c r="J617" s="15" t="s">
        <v>32</v>
      </c>
      <c r="L617" s="16"/>
      <c r="Z617" s="9" t="s">
        <v>29</v>
      </c>
      <c r="AA617" s="10" t="s">
        <v>30</v>
      </c>
      <c r="AB617" s="13" t="s">
        <v>31</v>
      </c>
      <c r="AC617" s="14" t="s">
        <v>11</v>
      </c>
      <c r="AD617">
        <v>10</v>
      </c>
      <c r="AE617" s="15" t="s">
        <v>32</v>
      </c>
      <c r="AG617" s="16"/>
    </row>
    <row r="618" spans="1:33" x14ac:dyDescent="0.2">
      <c r="D618" t="s">
        <v>33</v>
      </c>
      <c r="E618" s="9">
        <f t="shared" ref="E618:F618" si="688">E613</f>
        <v>0.73718188232315829</v>
      </c>
      <c r="F618" s="10">
        <f t="shared" si="688"/>
        <v>-2.70103608080604E-2</v>
      </c>
      <c r="G618" s="13">
        <f>COS((RADIANS(45+$C$11)))</f>
        <v>-0.3023698907504444</v>
      </c>
      <c r="H618" s="14">
        <f>COS((RADIANS($C$11-45)))</f>
        <v>0.95319066779294703</v>
      </c>
      <c r="J618" s="15">
        <f>((SUMPRODUCT(G618:G620,E618:E620))*(SUMPRODUCT(G618:G620,F618:F620)))-((SUMPRODUCT(H618:H620,E618:E620))*(SUMPRODUCT(H618:H620,F618:F620)))</f>
        <v>-1.8423299060621567E-2</v>
      </c>
      <c r="L618" s="16"/>
      <c r="Y618" t="s">
        <v>33</v>
      </c>
      <c r="Z618" s="9">
        <f t="shared" ref="Z618:AA618" si="689">Z613</f>
        <v>-2.7010360806521468E-2</v>
      </c>
      <c r="AA618" s="10">
        <f t="shared" si="689"/>
        <v>-0.73718188232448445</v>
      </c>
      <c r="AB618" s="13">
        <f>COS((RADIANS(45+$C$11)))</f>
        <v>-0.3023698907504444</v>
      </c>
      <c r="AC618" s="14">
        <f>COS((RADIANS($C$11-45)))</f>
        <v>0.95319066779294703</v>
      </c>
      <c r="AE618" s="15">
        <f>((SUMPRODUCT(AB618:AB620,Z618:Z620))*(SUMPRODUCT(AB618:AB620,AA618:AA620)))-((SUMPRODUCT(AC618:AC620,Z618:Z620))*(SUMPRODUCT(AC618:AC620,AA618:AA620)))</f>
        <v>1.8423299059824649E-2</v>
      </c>
      <c r="AG618" s="16"/>
    </row>
    <row r="619" spans="1:33" x14ac:dyDescent="0.2">
      <c r="D619" t="s">
        <v>34</v>
      </c>
      <c r="E619" s="9">
        <f t="shared" ref="E619:F619" si="690">E614</f>
        <v>0.34277739250462458</v>
      </c>
      <c r="F619" s="10">
        <f t="shared" si="690"/>
        <v>-0.50956480468947385</v>
      </c>
      <c r="G619" s="13">
        <f>(SIN((RADIANS(45+$C$11))))*(COS(RADIANS($A$11)))</f>
        <v>1.6636315778648791E-9</v>
      </c>
      <c r="H619" s="14">
        <f>(SIN((RADIANS($C$11-45))))*(COS(RADIANS($A$11)))</f>
        <v>5.2773502243022606E-10</v>
      </c>
      <c r="J619" s="16"/>
      <c r="L619" s="16"/>
      <c r="Y619" t="s">
        <v>34</v>
      </c>
      <c r="Z619" s="9">
        <f t="shared" ref="Z619:AA619" si="691">Z614</f>
        <v>-0.50956480467027698</v>
      </c>
      <c r="AA619" s="10">
        <f t="shared" si="691"/>
        <v>-0.34277739250705042</v>
      </c>
      <c r="AB619" s="13">
        <f>(SIN((RADIANS(45+$C$11))))*(COS(RADIANS($A$11)))</f>
        <v>1.6636315778648791E-9</v>
      </c>
      <c r="AC619" s="14">
        <f>(SIN((RADIANS($C$11-45))))*(COS(RADIANS($A$11)))</f>
        <v>5.2773502243022606E-10</v>
      </c>
      <c r="AE619" s="16"/>
      <c r="AG619" s="16"/>
    </row>
    <row r="620" spans="1:33" x14ac:dyDescent="0.2">
      <c r="D620" t="s">
        <v>35</v>
      </c>
      <c r="E620" s="9">
        <f t="shared" ref="E620:F620" si="692">E615</f>
        <v>0.58229419674440841</v>
      </c>
      <c r="F620" s="10">
        <f t="shared" si="692"/>
        <v>-0.86000822683902101</v>
      </c>
      <c r="G620" s="13">
        <f>(SIN((RADIANS(45+$C$11))))*(SIN(RADIANS($A$11)))</f>
        <v>0.95319066779294703</v>
      </c>
      <c r="H620" s="14">
        <f>(SIN((RADIANS($C$11-45))))*(SIN(RADIANS($A$11)))</f>
        <v>0.30236989075044446</v>
      </c>
      <c r="J620" s="16"/>
      <c r="L620" s="16"/>
      <c r="Y620" t="s">
        <v>35</v>
      </c>
      <c r="Z620" s="9">
        <f t="shared" ref="Z620:AA620" si="693">Z615</f>
        <v>-0.86000822685044354</v>
      </c>
      <c r="AA620" s="10">
        <f t="shared" si="693"/>
        <v>-0.58229419674130156</v>
      </c>
      <c r="AB620" s="13">
        <f>(SIN((RADIANS(45+$C$11))))*(SIN(RADIANS($A$11)))</f>
        <v>0.95319066779294703</v>
      </c>
      <c r="AC620" s="14">
        <f>(SIN((RADIANS($C$11-45))))*(SIN(RADIANS($A$11)))</f>
        <v>0.30236989075044446</v>
      </c>
      <c r="AE620" s="16"/>
      <c r="AG620" s="16"/>
    </row>
    <row r="621" spans="1:33" x14ac:dyDescent="0.2">
      <c r="J621" s="16"/>
      <c r="L621" s="16"/>
      <c r="AE621" s="16"/>
      <c r="AG621" s="16"/>
    </row>
    <row r="622" spans="1:33" x14ac:dyDescent="0.2">
      <c r="E622" s="9" t="s">
        <v>29</v>
      </c>
      <c r="F622" s="10" t="s">
        <v>30</v>
      </c>
      <c r="G622" s="13" t="s">
        <v>31</v>
      </c>
      <c r="H622" s="14" t="s">
        <v>11</v>
      </c>
      <c r="I622">
        <v>11</v>
      </c>
      <c r="J622" s="15" t="s">
        <v>32</v>
      </c>
      <c r="L622" s="16"/>
      <c r="Z622" s="9" t="s">
        <v>29</v>
      </c>
      <c r="AA622" s="10" t="s">
        <v>30</v>
      </c>
      <c r="AB622" s="13" t="s">
        <v>31</v>
      </c>
      <c r="AC622" s="14" t="s">
        <v>11</v>
      </c>
      <c r="AD622">
        <v>11</v>
      </c>
      <c r="AE622" s="15" t="s">
        <v>32</v>
      </c>
      <c r="AG622" s="16"/>
    </row>
    <row r="623" spans="1:33" x14ac:dyDescent="0.2">
      <c r="D623" t="s">
        <v>33</v>
      </c>
      <c r="E623" s="9">
        <f t="shared" ref="E623:F623" si="694">E618</f>
        <v>0.73718188232315829</v>
      </c>
      <c r="F623" s="10">
        <f t="shared" si="694"/>
        <v>-2.70103608080604E-2</v>
      </c>
      <c r="G623" s="13">
        <f>COS((RADIANS(45+$C$12)))</f>
        <v>-0.27563735581699905</v>
      </c>
      <c r="H623" s="14">
        <f>COS((RADIANS($C$12-45)))</f>
        <v>0.96126169593831889</v>
      </c>
      <c r="J623" s="15">
        <f>((SUMPRODUCT(G623:G625,E623:E625))*(SUMPRODUCT(G623:(G625),F623:F625)))-((SUMPRODUCT(H623:H625,E623:E625))*(SUMPRODUCT(H623:H625,F623:F625)))</f>
        <v>-1.0030040493059222E-2</v>
      </c>
      <c r="L623" s="16"/>
      <c r="Y623" t="s">
        <v>33</v>
      </c>
      <c r="Z623" s="9">
        <f t="shared" ref="Z623:AA623" si="695">Z618</f>
        <v>-2.7010360806521468E-2</v>
      </c>
      <c r="AA623" s="10">
        <f t="shared" si="695"/>
        <v>-0.73718188232448445</v>
      </c>
      <c r="AB623" s="13">
        <f>COS((RADIANS(45+$C$12)))</f>
        <v>-0.27563735581699905</v>
      </c>
      <c r="AC623" s="14">
        <f>COS((RADIANS($C$12-45)))</f>
        <v>0.96126169593831889</v>
      </c>
      <c r="AE623" s="15">
        <f>((SUMPRODUCT(AB623:AB625,Z623:Z625))*(SUMPRODUCT(AB623:(AB625),AA623:AA625)))-((SUMPRODUCT(AC623:AC625,Z623:Z625))*(SUMPRODUCT(AC623:AC625,AA623:AA625)))</f>
        <v>1.0030040492346903E-2</v>
      </c>
      <c r="AG623" s="16"/>
    </row>
    <row r="624" spans="1:33" x14ac:dyDescent="0.2">
      <c r="D624" t="s">
        <v>34</v>
      </c>
      <c r="E624" s="9">
        <f t="shared" ref="E624:F624" si="696">E619</f>
        <v>0.34277739250462458</v>
      </c>
      <c r="F624" s="10">
        <f t="shared" si="696"/>
        <v>-0.50956480468947385</v>
      </c>
      <c r="G624" s="13">
        <f>(SIN((RADIANS(45+$C$12))))*(COS(RADIANS($A$12)))</f>
        <v>-0.16692134176071194</v>
      </c>
      <c r="H624" s="14">
        <f>(SIN((RADIANS($C$12-45))))*(COS(RADIANS($A$12)))</f>
        <v>-4.7863924534553154E-2</v>
      </c>
      <c r="J624" s="16"/>
      <c r="L624" s="16"/>
      <c r="Y624" t="s">
        <v>34</v>
      </c>
      <c r="Z624" s="9">
        <f t="shared" ref="Z624:AA624" si="697">Z619</f>
        <v>-0.50956480467027698</v>
      </c>
      <c r="AA624" s="10">
        <f t="shared" si="697"/>
        <v>-0.34277739250705042</v>
      </c>
      <c r="AB624" s="13">
        <f>(SIN((RADIANS(45+$C$12))))*(COS(RADIANS($A$12)))</f>
        <v>-0.16692134176071194</v>
      </c>
      <c r="AC624" s="14">
        <f>(SIN((RADIANS($C$12-45))))*(COS(RADIANS($A$12)))</f>
        <v>-4.7863924534553154E-2</v>
      </c>
      <c r="AE624" s="16"/>
      <c r="AG624" s="16"/>
    </row>
    <row r="625" spans="4:33" x14ac:dyDescent="0.2">
      <c r="D625" t="s">
        <v>35</v>
      </c>
      <c r="E625" s="9">
        <f t="shared" ref="E625:F625" si="698">E620</f>
        <v>0.58229419674440841</v>
      </c>
      <c r="F625" s="10">
        <f t="shared" si="698"/>
        <v>-0.86000822683902101</v>
      </c>
      <c r="G625" s="13">
        <f>(SIN((RADIANS(45+$C$12))))*(SIN(RADIANS($A$12)))</f>
        <v>0.94665797083372016</v>
      </c>
      <c r="H625" s="14">
        <f>(SIN((RADIANS($C$12-45))))*(SIN(RADIANS($A$12)))</f>
        <v>0.27144980502836541</v>
      </c>
      <c r="J625" s="16"/>
      <c r="L625" s="16"/>
      <c r="Y625" t="s">
        <v>35</v>
      </c>
      <c r="Z625" s="9">
        <f t="shared" ref="Z625:AA625" si="699">Z620</f>
        <v>-0.86000822685044354</v>
      </c>
      <c r="AA625" s="10">
        <f t="shared" si="699"/>
        <v>-0.58229419674130156</v>
      </c>
      <c r="AB625" s="13">
        <f>(SIN((RADIANS(45+$C$12))))*(SIN(RADIANS($A$12)))</f>
        <v>0.94665797083372016</v>
      </c>
      <c r="AC625" s="14">
        <f>(SIN((RADIANS($C$12-45))))*(SIN(RADIANS($A$12)))</f>
        <v>0.27144980502836541</v>
      </c>
      <c r="AE625" s="16"/>
      <c r="AG625" s="16"/>
    </row>
    <row r="626" spans="4:33" x14ac:dyDescent="0.2">
      <c r="L626" s="16"/>
      <c r="AG626" s="16"/>
    </row>
    <row r="627" spans="4:33" x14ac:dyDescent="0.2">
      <c r="E627" s="9" t="s">
        <v>29</v>
      </c>
      <c r="F627" s="10" t="s">
        <v>30</v>
      </c>
      <c r="G627" s="13" t="s">
        <v>31</v>
      </c>
      <c r="H627" s="14" t="s">
        <v>11</v>
      </c>
      <c r="I627">
        <v>12</v>
      </c>
      <c r="J627" s="15" t="s">
        <v>32</v>
      </c>
      <c r="L627" s="16"/>
      <c r="Z627" s="9" t="s">
        <v>29</v>
      </c>
      <c r="AA627" s="10" t="s">
        <v>30</v>
      </c>
      <c r="AB627" s="13" t="s">
        <v>31</v>
      </c>
      <c r="AC627" s="14" t="s">
        <v>11</v>
      </c>
      <c r="AD627">
        <v>12</v>
      </c>
      <c r="AE627" s="15" t="s">
        <v>32</v>
      </c>
      <c r="AG627" s="16"/>
    </row>
    <row r="628" spans="4:33" x14ac:dyDescent="0.2">
      <c r="D628" t="s">
        <v>33</v>
      </c>
      <c r="E628" s="9">
        <f t="shared" ref="E628:F628" si="700">E623</f>
        <v>0.73718188232315829</v>
      </c>
      <c r="F628" s="10">
        <f t="shared" si="700"/>
        <v>-2.70103608080604E-2</v>
      </c>
      <c r="G628" s="13">
        <f>COS((RADIANS(45+$C$13)))</f>
        <v>-0.24022804247726387</v>
      </c>
      <c r="H628" s="14">
        <f>COS((RADIANS($C$13-45)))</f>
        <v>0.97071648157819079</v>
      </c>
      <c r="J628" s="15">
        <f>((SUMPRODUCT(G628:G630,E628:E630))*(SUMPRODUCT(G628:(G630),F628:F630)))-((SUMPRODUCT(H628:H630,E628:E630))*(SUMPRODUCT(H628:H630,F628:F630)))</f>
        <v>-1.100906543642366E-4</v>
      </c>
      <c r="L628" s="16"/>
      <c r="Y628" t="s">
        <v>33</v>
      </c>
      <c r="Z628" s="9">
        <f t="shared" ref="Z628:AA628" si="701">Z623</f>
        <v>-2.7010360806521468E-2</v>
      </c>
      <c r="AA628" s="10">
        <f t="shared" si="701"/>
        <v>-0.73718188232448445</v>
      </c>
      <c r="AB628" s="13">
        <f>COS((RADIANS(45+$C$13)))</f>
        <v>-0.24022804247726387</v>
      </c>
      <c r="AC628" s="14">
        <f>COS((RADIANS($C$13-45)))</f>
        <v>0.97071648157819079</v>
      </c>
      <c r="AE628" s="15">
        <f>((SUMPRODUCT(AB628:AB630,Z628:Z630))*(SUMPRODUCT(AB628:(AB630),AA628:AA630)))-((SUMPRODUCT(AC628:AC630,Z628:Z630))*(SUMPRODUCT(AC628:AC630,AA628:AA630)))</f>
        <v>1.1009065382922012E-4</v>
      </c>
      <c r="AG628" s="16"/>
    </row>
    <row r="629" spans="4:33" x14ac:dyDescent="0.2">
      <c r="D629" t="s">
        <v>34</v>
      </c>
      <c r="E629" s="9">
        <f t="shared" ref="E629:F629" si="702">E624</f>
        <v>0.34277739250462458</v>
      </c>
      <c r="F629" s="10">
        <f t="shared" si="702"/>
        <v>-0.50956480468947385</v>
      </c>
      <c r="G629" s="13">
        <f>(SIN((RADIANS(45+$C$13))))*(COS(RADIANS($A$13)))</f>
        <v>-0.33200459015796163</v>
      </c>
      <c r="H629" s="14">
        <f>(SIN((RADIANS($C$13-45))))*(COS(RADIANS($A$13)))</f>
        <v>-8.2162829518918595E-2</v>
      </c>
      <c r="J629" s="16"/>
      <c r="L629" s="16"/>
      <c r="Y629" t="s">
        <v>34</v>
      </c>
      <c r="Z629" s="9">
        <f t="shared" ref="Z629:AA629" si="703">Z624</f>
        <v>-0.50956480467027698</v>
      </c>
      <c r="AA629" s="10">
        <f t="shared" si="703"/>
        <v>-0.34277739250705042</v>
      </c>
      <c r="AB629" s="13">
        <f>(SIN((RADIANS(45+$C$13))))*(COS(RADIANS($A$13)))</f>
        <v>-0.33200459015796163</v>
      </c>
      <c r="AC629" s="14">
        <f>(SIN((RADIANS($C$13-45))))*(COS(RADIANS($A$13)))</f>
        <v>-8.2162829518918595E-2</v>
      </c>
      <c r="AE629" s="16"/>
      <c r="AG629" s="16"/>
    </row>
    <row r="630" spans="4:33" x14ac:dyDescent="0.2">
      <c r="D630" t="s">
        <v>35</v>
      </c>
      <c r="E630" s="9">
        <f t="shared" ref="E630:F630" si="704">E625</f>
        <v>0.58229419674440841</v>
      </c>
      <c r="F630" s="10">
        <f t="shared" si="704"/>
        <v>-0.86000822683902101</v>
      </c>
      <c r="G630" s="13">
        <f>(SIN((RADIANS(45+$C$13))))*(SIN(RADIANS($A$13)))</f>
        <v>0.91217511461428602</v>
      </c>
      <c r="H630" s="14">
        <f>(SIN((RADIANS($C$13-45))))*(SIN(RADIANS($A$13)))</f>
        <v>0.22574051882172858</v>
      </c>
      <c r="J630" s="16"/>
      <c r="L630" s="16"/>
      <c r="Y630" t="s">
        <v>35</v>
      </c>
      <c r="Z630" s="9">
        <f t="shared" ref="Z630:AA630" si="705">Z625</f>
        <v>-0.86000822685044354</v>
      </c>
      <c r="AA630" s="10">
        <f t="shared" si="705"/>
        <v>-0.58229419674130156</v>
      </c>
      <c r="AB630" s="13">
        <f>(SIN((RADIANS(45+$C$13))))*(SIN(RADIANS($A$13)))</f>
        <v>0.91217511461428602</v>
      </c>
      <c r="AC630" s="14">
        <f>(SIN((RADIANS($C$13-45))))*(SIN(RADIANS($A$13)))</f>
        <v>0.22574051882172858</v>
      </c>
      <c r="AE630" s="16"/>
      <c r="AG630" s="16"/>
    </row>
    <row r="631" spans="4:33" x14ac:dyDescent="0.2">
      <c r="L631" s="16"/>
      <c r="AG631" s="16"/>
    </row>
    <row r="632" spans="4:33" x14ac:dyDescent="0.2">
      <c r="E632" s="9" t="s">
        <v>29</v>
      </c>
      <c r="F632" s="10" t="s">
        <v>30</v>
      </c>
      <c r="G632" s="13" t="s">
        <v>31</v>
      </c>
      <c r="H632" s="14" t="s">
        <v>11</v>
      </c>
      <c r="I632">
        <v>13</v>
      </c>
      <c r="J632" s="15" t="s">
        <v>32</v>
      </c>
      <c r="L632" s="16"/>
      <c r="Z632" s="9" t="s">
        <v>29</v>
      </c>
      <c r="AA632" s="10" t="s">
        <v>30</v>
      </c>
      <c r="AB632" s="13" t="s">
        <v>31</v>
      </c>
      <c r="AC632" s="14" t="s">
        <v>11</v>
      </c>
      <c r="AD632">
        <v>13</v>
      </c>
      <c r="AE632" s="15" t="s">
        <v>32</v>
      </c>
      <c r="AG632" s="16"/>
    </row>
    <row r="633" spans="4:33" x14ac:dyDescent="0.2">
      <c r="D633" t="s">
        <v>33</v>
      </c>
      <c r="E633" s="9">
        <f t="shared" ref="E633:F633" si="706">E628</f>
        <v>0.73718188232315829</v>
      </c>
      <c r="F633" s="10">
        <f t="shared" si="706"/>
        <v>-2.70103608080604E-2</v>
      </c>
      <c r="G633" s="13">
        <f>COS((RADIANS(45+$C$14)))</f>
        <v>-0.19936793441719705</v>
      </c>
      <c r="H633" s="14">
        <f>COS((RADIANS($C$14-45)))</f>
        <v>0.97992470462082959</v>
      </c>
      <c r="J633" s="15">
        <f>((SUMPRODUCT(G633:G635,E633:E635))*(SUMPRODUCT(G633:G635,F633:F635)))-((SUMPRODUCT(H633:H635,E633:E635))*(SUMPRODUCT(H633:H635,F633:F635)))</f>
        <v>1.2830936169530807E-2</v>
      </c>
      <c r="L633" s="16"/>
      <c r="Y633" t="s">
        <v>33</v>
      </c>
      <c r="Z633" s="9">
        <f t="shared" ref="Z633:AA633" si="707">Z628</f>
        <v>-2.7010360806521468E-2</v>
      </c>
      <c r="AA633" s="10">
        <f t="shared" si="707"/>
        <v>-0.73718188232448445</v>
      </c>
      <c r="AB633" s="13">
        <f>COS((RADIANS(45+$C$14)))</f>
        <v>-0.19936793441719705</v>
      </c>
      <c r="AC633" s="14">
        <f>COS((RADIANS($C$14-45)))</f>
        <v>0.97992470462082959</v>
      </c>
      <c r="AE633" s="15">
        <f>((SUMPRODUCT(AB633:AB635,Z633:Z635))*(SUMPRODUCT(AB633:AB635,AA633:AA635)))-((SUMPRODUCT(AC633:AC635,Z633:Z635))*(SUMPRODUCT(AC633:AC635,AA633:AA635)))</f>
        <v>-1.2830936169934276E-2</v>
      </c>
      <c r="AG633" s="16"/>
    </row>
    <row r="634" spans="4:33" x14ac:dyDescent="0.2">
      <c r="D634" t="s">
        <v>34</v>
      </c>
      <c r="E634" s="9">
        <f t="shared" ref="E634:F634" si="708">E629</f>
        <v>0.34277739250462458</v>
      </c>
      <c r="F634" s="10">
        <f t="shared" si="708"/>
        <v>-0.50956480468947385</v>
      </c>
      <c r="G634" s="13">
        <f>(SIN((RADIANS(45+$C$14))))*(COS(RADIANS($A$14)))</f>
        <v>-0.48996235231041457</v>
      </c>
      <c r="H634" s="14">
        <f>(SIN((RADIANS($C$14-45))))*(COS(RADIANS($A$14)))</f>
        <v>-9.9683967208598553E-2</v>
      </c>
      <c r="J634" s="16"/>
      <c r="L634" s="16"/>
      <c r="Y634" t="s">
        <v>34</v>
      </c>
      <c r="Z634" s="9">
        <f t="shared" ref="Z634:AA634" si="709">Z629</f>
        <v>-0.50956480467027698</v>
      </c>
      <c r="AA634" s="10">
        <f t="shared" si="709"/>
        <v>-0.34277739250705042</v>
      </c>
      <c r="AB634" s="13">
        <f>(SIN((RADIANS(45+$C$14))))*(COS(RADIANS($A$14)))</f>
        <v>-0.48996235231041457</v>
      </c>
      <c r="AC634" s="14">
        <f>(SIN((RADIANS($C$14-45))))*(COS(RADIANS($A$14)))</f>
        <v>-9.9683967208598553E-2</v>
      </c>
      <c r="AE634" s="16"/>
      <c r="AG634" s="16"/>
    </row>
    <row r="635" spans="4:33" x14ac:dyDescent="0.2">
      <c r="D635" t="s">
        <v>35</v>
      </c>
      <c r="E635" s="9">
        <f t="shared" ref="E635:F635" si="710">E630</f>
        <v>0.58229419674440841</v>
      </c>
      <c r="F635" s="10">
        <f t="shared" si="710"/>
        <v>-0.86000822683902101</v>
      </c>
      <c r="G635" s="13">
        <f>(SIN((RADIANS(45+$C$14))))*(SIN(RADIANS($A$14)))</f>
        <v>0.84863968799760081</v>
      </c>
      <c r="H635" s="14">
        <f>(SIN((RADIANS($C$14-45))))*(SIN(RADIANS($A$14)))</f>
        <v>0.17265769590532268</v>
      </c>
      <c r="J635" s="16"/>
      <c r="L635" s="16"/>
      <c r="Y635" t="s">
        <v>35</v>
      </c>
      <c r="Z635" s="9">
        <f t="shared" ref="Z635:AA635" si="711">Z630</f>
        <v>-0.86000822685044354</v>
      </c>
      <c r="AA635" s="10">
        <f t="shared" si="711"/>
        <v>-0.58229419674130156</v>
      </c>
      <c r="AB635" s="13">
        <f>(SIN((RADIANS(45+$C$14))))*(SIN(RADIANS($A$14)))</f>
        <v>0.84863968799760081</v>
      </c>
      <c r="AC635" s="14">
        <f>(SIN((RADIANS($C$14-45))))*(SIN(RADIANS($A$14)))</f>
        <v>0.17265769590532268</v>
      </c>
      <c r="AE635" s="16"/>
      <c r="AG635" s="16"/>
    </row>
    <row r="636" spans="4:33" x14ac:dyDescent="0.2">
      <c r="J636" s="16"/>
      <c r="L636" s="16"/>
      <c r="AE636" s="16"/>
      <c r="AG636" s="16"/>
    </row>
    <row r="637" spans="4:33" x14ac:dyDescent="0.2">
      <c r="E637" s="9" t="s">
        <v>29</v>
      </c>
      <c r="F637" s="10" t="s">
        <v>30</v>
      </c>
      <c r="G637" s="13" t="s">
        <v>31</v>
      </c>
      <c r="H637" s="14" t="s">
        <v>11</v>
      </c>
      <c r="I637">
        <v>14</v>
      </c>
      <c r="J637" s="15" t="s">
        <v>32</v>
      </c>
      <c r="L637" s="16"/>
      <c r="Z637" s="9" t="s">
        <v>29</v>
      </c>
      <c r="AA637" s="10" t="s">
        <v>30</v>
      </c>
      <c r="AB637" s="13" t="s">
        <v>31</v>
      </c>
      <c r="AC637" s="14" t="s">
        <v>11</v>
      </c>
      <c r="AD637">
        <v>14</v>
      </c>
      <c r="AE637" s="15" t="s">
        <v>32</v>
      </c>
      <c r="AG637" s="16"/>
    </row>
    <row r="638" spans="4:33" x14ac:dyDescent="0.2">
      <c r="D638" t="s">
        <v>33</v>
      </c>
      <c r="E638" s="9">
        <f t="shared" ref="E638:F638" si="712">E633</f>
        <v>0.73718188232315829</v>
      </c>
      <c r="F638" s="10">
        <f t="shared" si="712"/>
        <v>-2.70103608080604E-2</v>
      </c>
      <c r="G638" s="13">
        <f>COS((RADIANS(45+$C$15)))</f>
        <v>-0.10452846326765355</v>
      </c>
      <c r="H638" s="14">
        <f>COS((RADIANS($C$15-45)))</f>
        <v>0.99452189536827329</v>
      </c>
      <c r="J638" s="15">
        <f>((SUMPRODUCT(G638:G640,E638:E640))*(SUMPRODUCT(G638:G640,F638:F640)))-((SUMPRODUCT(H638:H640,E638:E640))*(SUMPRODUCT(H638:H640,F638:F640)))</f>
        <v>-1.6256477055465735E-3</v>
      </c>
      <c r="L638" s="16"/>
      <c r="Y638" t="s">
        <v>33</v>
      </c>
      <c r="Z638" s="9">
        <f t="shared" ref="Z638:AA638" si="713">Z633</f>
        <v>-2.7010360806521468E-2</v>
      </c>
      <c r="AA638" s="10">
        <f t="shared" si="713"/>
        <v>-0.73718188232448445</v>
      </c>
      <c r="AB638" s="13">
        <f>COS((RADIANS(45+$C$15)))</f>
        <v>-0.10452846326765355</v>
      </c>
      <c r="AC638" s="14">
        <f>COS((RADIANS($C$15-45)))</f>
        <v>0.99452189536827329</v>
      </c>
      <c r="AE638" s="15">
        <f>((SUMPRODUCT(AB638:AB640,Z638:Z640))*(SUMPRODUCT(AB638:AB640,AA638:AA640)))-((SUMPRODUCT(AC638:AC640,Z638:Z640))*(SUMPRODUCT(AC638:AC640,AA638:AA640)))</f>
        <v>1.6256477067719682E-3</v>
      </c>
      <c r="AG638" s="16"/>
    </row>
    <row r="639" spans="4:33" x14ac:dyDescent="0.2">
      <c r="D639" t="s">
        <v>34</v>
      </c>
      <c r="E639" s="9">
        <f t="shared" ref="E639:F639" si="714">E634</f>
        <v>0.34277739250462458</v>
      </c>
      <c r="F639" s="10">
        <f t="shared" si="714"/>
        <v>-0.50956480468947385</v>
      </c>
      <c r="G639" s="13">
        <f>(SIN((RADIANS(45+$C$15))))*(COS(RADIANS($A$15)))</f>
        <v>-0.63926635190469894</v>
      </c>
      <c r="H639" s="14">
        <f>(SIN((RADIANS($C$15-45))))*(COS(RADIANS($A$15)))</f>
        <v>-6.7189601048022213E-2</v>
      </c>
      <c r="J639" s="16"/>
      <c r="L639" s="16"/>
      <c r="Y639" t="s">
        <v>34</v>
      </c>
      <c r="Z639" s="9">
        <f t="shared" ref="Z639:AA639" si="715">Z634</f>
        <v>-0.50956480467027698</v>
      </c>
      <c r="AA639" s="10">
        <f t="shared" si="715"/>
        <v>-0.34277739250705042</v>
      </c>
      <c r="AB639" s="13">
        <f>(SIN((RADIANS(45+$C$15))))*(COS(RADIANS($A$15)))</f>
        <v>-0.63926635190469894</v>
      </c>
      <c r="AC639" s="14">
        <f>(SIN((RADIANS($C$15-45))))*(COS(RADIANS($A$15)))</f>
        <v>-6.7189601048022213E-2</v>
      </c>
      <c r="AE639" s="16"/>
      <c r="AG639" s="16"/>
    </row>
    <row r="640" spans="4:33" x14ac:dyDescent="0.2">
      <c r="D640" t="s">
        <v>35</v>
      </c>
      <c r="E640" s="9">
        <f t="shared" ref="E640:F640" si="716">E635</f>
        <v>0.58229419674440841</v>
      </c>
      <c r="F640" s="10">
        <f t="shared" si="716"/>
        <v>-0.86000822683902101</v>
      </c>
      <c r="G640" s="13">
        <f>(SIN((RADIANS(45+$C$15))))*(SIN(RADIANS($A$15)))</f>
        <v>0.76184797150701944</v>
      </c>
      <c r="H640" s="14">
        <f>(SIN((RADIANS($C$15-45))))*(SIN(RADIANS($A$15)))</f>
        <v>8.0073448433952157E-2</v>
      </c>
      <c r="J640" s="16"/>
      <c r="L640" s="16"/>
      <c r="Y640" t="s">
        <v>35</v>
      </c>
      <c r="Z640" s="9">
        <f t="shared" ref="Z640:AA640" si="717">Z635</f>
        <v>-0.86000822685044354</v>
      </c>
      <c r="AA640" s="10">
        <f t="shared" si="717"/>
        <v>-0.58229419674130156</v>
      </c>
      <c r="AB640" s="13">
        <f>(SIN((RADIANS(45+$C$15))))*(SIN(RADIANS($A$15)))</f>
        <v>0.76184797150701944</v>
      </c>
      <c r="AC640" s="14">
        <f>(SIN((RADIANS($C$15-45))))*(SIN(RADIANS($A$15)))</f>
        <v>8.0073448433952157E-2</v>
      </c>
      <c r="AE640" s="16"/>
      <c r="AG640" s="16"/>
    </row>
    <row r="641" spans="1:40" x14ac:dyDescent="0.2">
      <c r="A641" s="3" t="s">
        <v>28</v>
      </c>
      <c r="J641" s="16"/>
      <c r="L641" s="16"/>
      <c r="V641" s="3" t="s">
        <v>28</v>
      </c>
      <c r="AE641" s="16"/>
      <c r="AG641" s="16"/>
    </row>
    <row r="642" spans="1:40" x14ac:dyDescent="0.2">
      <c r="A642" s="3">
        <f>DEGREES(ACOS(((C660*C663+C661*C664+C662*C665)/(((SQRT((C660^2)+(C661^2)+(C662^2)))*(SQRT((C663^2)+(C664^2)+(C665^2))))))))</f>
        <v>134.05564388905145</v>
      </c>
      <c r="E642" s="9" t="s">
        <v>29</v>
      </c>
      <c r="F642" s="10" t="s">
        <v>30</v>
      </c>
      <c r="G642" s="13" t="s">
        <v>31</v>
      </c>
      <c r="H642" s="14" t="s">
        <v>11</v>
      </c>
      <c r="I642">
        <v>15</v>
      </c>
      <c r="J642" s="15" t="s">
        <v>32</v>
      </c>
      <c r="L642" s="16"/>
      <c r="V642" s="3">
        <f>DEGREES(ACOS(((X660*X663+X661*X664+X662*X665)/(((SQRT((X660^2)+(X661^2)+(X662^2)))*(SQRT((X663^2)+(X664^2)+(X665^2))))))))</f>
        <v>45.944356110949514</v>
      </c>
      <c r="Z642" s="9" t="s">
        <v>29</v>
      </c>
      <c r="AA642" s="10" t="s">
        <v>30</v>
      </c>
      <c r="AB642" s="13" t="s">
        <v>31</v>
      </c>
      <c r="AC642" s="14" t="s">
        <v>11</v>
      </c>
      <c r="AD642">
        <v>15</v>
      </c>
      <c r="AE642" s="15" t="s">
        <v>32</v>
      </c>
      <c r="AG642" s="16"/>
    </row>
    <row r="643" spans="1:40" x14ac:dyDescent="0.2">
      <c r="D643" t="s">
        <v>33</v>
      </c>
      <c r="E643" s="9">
        <f t="shared" ref="E643:F643" si="718">E638</f>
        <v>0.73718188232315829</v>
      </c>
      <c r="F643" s="10">
        <f t="shared" si="718"/>
        <v>-2.70103608080604E-2</v>
      </c>
      <c r="G643" s="13">
        <f>COS((RADIANS(45+$C$16)))</f>
        <v>5.2359638314193151E-3</v>
      </c>
      <c r="H643" s="14">
        <f>COS((RADIANS($C$16-45)))</f>
        <v>0.99998629224742674</v>
      </c>
      <c r="J643" s="15">
        <f>((SUMPRODUCT(G643:G645,E643:E645))*(SUMPRODUCT(G643:(G645),F643:F645)))-((SUMPRODUCT(H643:H645,E643:E645))*(SUMPRODUCT(H643:H645,F643:F645)))</f>
        <v>4.7831433502079634E-4</v>
      </c>
      <c r="Y643" t="s">
        <v>33</v>
      </c>
      <c r="Z643" s="9">
        <f t="shared" ref="Z643:AA643" si="719">Z638</f>
        <v>-2.7010360806521468E-2</v>
      </c>
      <c r="AA643" s="10">
        <f t="shared" si="719"/>
        <v>-0.73718188232448445</v>
      </c>
      <c r="AB643" s="13">
        <f>COS((RADIANS(45+$C$16)))</f>
        <v>5.2359638314193151E-3</v>
      </c>
      <c r="AC643" s="14">
        <f>COS((RADIANS($C$16-45)))</f>
        <v>0.99998629224742674</v>
      </c>
      <c r="AE643" s="15">
        <f>((SUMPRODUCT(AB643:AB645,Z643:Z645))*(SUMPRODUCT(AB643:(AB645),AA643:AA645)))-((SUMPRODUCT(AC643:AC645,Z643:Z645))*(SUMPRODUCT(AC643:AC645,AA643:AA645)))</f>
        <v>-4.7831433191611317E-4</v>
      </c>
    </row>
    <row r="644" spans="1:40" x14ac:dyDescent="0.2">
      <c r="D644" t="s">
        <v>34</v>
      </c>
      <c r="E644" s="9">
        <f t="shared" ref="E644:F644" si="720">E639</f>
        <v>0.34277739250462458</v>
      </c>
      <c r="F644" s="10">
        <f t="shared" si="720"/>
        <v>-0.50956480468947385</v>
      </c>
      <c r="G644" s="13">
        <f>(SIN((RADIANS(45+$C$16))))*(COS(RADIANS($A$16)))</f>
        <v>-0.76603394237129152</v>
      </c>
      <c r="H644" s="14">
        <f>(SIN((RADIANS($C$16-45))))*(COS(RADIANS($A$16)))</f>
        <v>4.0109809974306935E-3</v>
      </c>
      <c r="J644" s="16"/>
      <c r="L644" s="16"/>
      <c r="M644" t="s">
        <v>38</v>
      </c>
      <c r="N644" t="s">
        <v>39</v>
      </c>
      <c r="O644" t="s">
        <v>40</v>
      </c>
      <c r="P644" t="s">
        <v>41</v>
      </c>
      <c r="Q644" t="s">
        <v>42</v>
      </c>
      <c r="R644" t="s">
        <v>43</v>
      </c>
      <c r="S644" s="16"/>
      <c r="Y644" t="s">
        <v>34</v>
      </c>
      <c r="Z644" s="9">
        <f t="shared" ref="Z644:AA644" si="721">Z639</f>
        <v>-0.50956480467027698</v>
      </c>
      <c r="AA644" s="10">
        <f t="shared" si="721"/>
        <v>-0.34277739250705042</v>
      </c>
      <c r="AB644" s="13">
        <f>(SIN((RADIANS(45+$C$16))))*(COS(RADIANS($A$16)))</f>
        <v>-0.76603394237129152</v>
      </c>
      <c r="AC644" s="14">
        <f>(SIN((RADIANS($C$16-45))))*(COS(RADIANS($A$16)))</f>
        <v>4.0109809974306935E-3</v>
      </c>
      <c r="AE644" s="16"/>
      <c r="AG644" s="16"/>
      <c r="AH644" t="s">
        <v>38</v>
      </c>
      <c r="AI644" t="s">
        <v>39</v>
      </c>
      <c r="AJ644" t="s">
        <v>40</v>
      </c>
      <c r="AK644" t="s">
        <v>41</v>
      </c>
      <c r="AL644" t="s">
        <v>42</v>
      </c>
      <c r="AM644" t="s">
        <v>43</v>
      </c>
      <c r="AN644" s="16"/>
    </row>
    <row r="645" spans="1:40" x14ac:dyDescent="0.2">
      <c r="D645" t="s">
        <v>35</v>
      </c>
      <c r="E645" s="9">
        <f t="shared" ref="E645:F645" si="722">E640</f>
        <v>0.58229419674440841</v>
      </c>
      <c r="F645" s="10">
        <f t="shared" si="722"/>
        <v>-0.86000822683902101</v>
      </c>
      <c r="G645" s="13">
        <f>(SIN((RADIANS(45+$C$16))))*(SIN(RADIANS($A$16)))</f>
        <v>0.64277879851302877</v>
      </c>
      <c r="H645" s="14">
        <f>(SIN((RADIANS($C$16-45))))*(SIN(RADIANS($A$16)))</f>
        <v>-3.3656126756031754E-3</v>
      </c>
      <c r="J645" s="16"/>
      <c r="L645" s="16"/>
      <c r="M645" s="17">
        <f>(G573^2)*F573+G573*G574*F574+G573*G575*F575-((H573^2)*F573+H573*H574*F574+H573*H575*F575)</f>
        <v>-0.21592990611285418</v>
      </c>
      <c r="N645" s="18">
        <f>G573*G574*F573+(G574^2)*F574+G574*G575*F575-(H573*H574*F573+(H574^2)*F574+H574*H575*F575)</f>
        <v>0.4623420006534863</v>
      </c>
      <c r="O645" s="18">
        <f>G573*G575*F573+G574*G575*F574+(G575^2)*F575-(H573*H575*F573+H574*H575*F574+(H575^2)*F575)</f>
        <v>8.0693901816611097E-11</v>
      </c>
      <c r="P645" s="18">
        <f>(G573^2)*E573+G573*G574*E574+G573*G575*E575-((H573^2)*E573+H573*H574*E574+H573*H575*E575)</f>
        <v>0.81190981051340327</v>
      </c>
      <c r="Q645" s="18">
        <f>G573*G574*E573+(G574^2)*E574+G574*G575*E575-(H573*H574*E573+(H574^2)*E574+H574*H575*E575)</f>
        <v>-4.1664470470010984E-2</v>
      </c>
      <c r="R645" s="34">
        <f>G573*G575*E573+G574*G575*E574+(G575^2)*E575-(H573*H575*E573+H574*H575*E574+(H575^2)*E575)</f>
        <v>-7.2718219080164007E-12</v>
      </c>
      <c r="S645" s="16">
        <f>J573</f>
        <v>-6.9922916177567185E-4</v>
      </c>
      <c r="Y645" t="s">
        <v>35</v>
      </c>
      <c r="Z645" s="9">
        <f t="shared" ref="Z645:AA645" si="723">Z640</f>
        <v>-0.86000822685044354</v>
      </c>
      <c r="AA645" s="10">
        <f t="shared" si="723"/>
        <v>-0.58229419674130156</v>
      </c>
      <c r="AB645" s="13">
        <f>(SIN((RADIANS(45+$C$16))))*(SIN(RADIANS($A$16)))</f>
        <v>0.64277879851302877</v>
      </c>
      <c r="AC645" s="14">
        <f>(SIN((RADIANS($C$16-45))))*(SIN(RADIANS($A$16)))</f>
        <v>-3.3656126756031754E-3</v>
      </c>
      <c r="AE645" s="16"/>
      <c r="AG645" s="16"/>
      <c r="AH645" s="17">
        <f>(AB573^2)*AA573+AB573*AB574*AA574+AB573*AB575*AA575-((AC573^2)*AA573+AC573*AC574*AA574+AC573*AC575*AA575)</f>
        <v>-0.81190981051554156</v>
      </c>
      <c r="AI645" s="18">
        <f>AB573*AB574*AA573+(AB574^2)*AA574+AB574*AB575*AA575-(AC573*AC574*AA573+(AC574^2)*AA574+AC574*AC575*AA575)</f>
        <v>4.1664470471763387E-2</v>
      </c>
      <c r="AJ645" s="18">
        <f>AB573*AB575*AA573+AB574*AB575*AA574+(AB575^2)*AA575-(AC573*AC575*AA573+AC574*AC575*AA574+(AC575^2)*AA575)</f>
        <v>7.2718219083222507E-12</v>
      </c>
      <c r="AK645" s="18">
        <f>(AB573^2)*Z573+AB573*AB574*Z574+AB573*AB575*Z575-((AC573^2)*Z573+AC573*AC574*Z574+AC573*AC575*Z575)</f>
        <v>-0.21592990610423604</v>
      </c>
      <c r="AL645" s="18">
        <f>AB573*AB574*Z573+(AB574^2)*Z574+AB574*AB575*Z575-(AC573*AC574*Z573+(AC574^2)*Z574+AC574*AC575*Z575)</f>
        <v>0.46234200063626374</v>
      </c>
      <c r="AM645" s="34">
        <f>AB573*AB575*Z573+AB574*AB575*Z574+(AB575^2)*Z575-(AC573*AC575*Z573+AC574*AC575*Z574+(AC575^2)*Z575)</f>
        <v>8.06939018136052E-11</v>
      </c>
      <c r="AN645" s="16">
        <f>AE573</f>
        <v>6.9922916049081074E-4</v>
      </c>
    </row>
    <row r="646" spans="1:40" x14ac:dyDescent="0.2">
      <c r="A646" s="7" t="s">
        <v>47</v>
      </c>
      <c r="B646" s="7" t="s">
        <v>46</v>
      </c>
      <c r="C646" s="7" t="s">
        <v>48</v>
      </c>
      <c r="L646" s="16"/>
      <c r="M646" s="17">
        <f>(G578^2)*F578+G578*G579*F579+G578*G580*F580-((H578^2)*F578+H578*H579*F579+H578*H580*F580)</f>
        <v>0.34125372466043952</v>
      </c>
      <c r="N646" s="18">
        <f>G578*G579*F578+(G579^2)*F579+G579*G580*F580-(H578*H579*F578+(H579^2)*F579+H579*H580*F580)</f>
        <v>-0.5468013306031928</v>
      </c>
      <c r="O646" s="18">
        <f>G578*G580*F578+G579*G580*F579+(G580^2)*F580-(H578*H580*F578+H579*H580*F579+(H580^2)*F580)</f>
        <v>-9.6415827672632126E-2</v>
      </c>
      <c r="P646" s="18">
        <f>(G578^2)*E578+G578*G579*E579+G578*G580*E580-((H578^2)*E578+H578*H579*E579+H578*H580*E580)</f>
        <v>-0.8575186447257459</v>
      </c>
      <c r="Q646" s="18">
        <f>G578*G579*E578+(G579^2)*E579+G579*G580*E580-(H578*H579*E578+(H579^2)*E579+H579*H580*E580)</f>
        <v>2.2941870889588961E-2</v>
      </c>
      <c r="R646" s="34">
        <f>G578*G580*E578+G579*G580*E579+(G580^2)*E580-(H578*H580*E578+H579*H580*E579+(H580^2)*E580)</f>
        <v>4.0452708257646339E-3</v>
      </c>
      <c r="S646" s="16">
        <f>J578</f>
        <v>7.9925518446673782E-3</v>
      </c>
      <c r="V646" s="7" t="s">
        <v>47</v>
      </c>
      <c r="W646" s="7" t="s">
        <v>46</v>
      </c>
      <c r="X646" s="7" t="s">
        <v>48</v>
      </c>
      <c r="AG646" s="16"/>
      <c r="AH646" s="17">
        <f>(AB578^2)*AA578+AB578*AB579*AA579+AB578*AB580*AA580-((AC578^2)*AA578+AC578*AC579*AA579+AC578*AC580*AA580)</f>
        <v>0.85751864472780581</v>
      </c>
      <c r="AI646" s="18">
        <f>AB578*AB579*AA578+(AB579^2)*AA579+AB579*AB580*AA580-(AC578*AC579*AA578+(AC579^2)*AA579+AC579*AC580*AA580)</f>
        <v>-2.2941870890541727E-2</v>
      </c>
      <c r="AJ646" s="18">
        <f>AB578*AB580*AA578+AB579*AB580*AA579+(AB580^2)*AA580-(AC578*AC580*AA578+AC579*AC580*AA579+(AC580^2)*AA580)</f>
        <v>-4.0452708259326384E-3</v>
      </c>
      <c r="AK646" s="18">
        <f>(AB578^2)*Z578+AB578*AB579*Z579+AB578*AB580*Z580-((AC578^2)*Z578+AC578*AC579*Z579+AC578*AC580*Z580)</f>
        <v>0.3412537246508407</v>
      </c>
      <c r="AL646" s="18">
        <f>AB578*AB579*Z578+(AB579^2)*Z579+AB579*AB580*Z580-(AC578*AC579*Z578+(AC579^2)*Z579+AC579*AC580*Z580)</f>
        <v>-0.54680133058938529</v>
      </c>
      <c r="AM646" s="34">
        <f>AB578*AB580*Z578+AB579*AB580*Z579+(AB580^2)*Z580-(AC578*AC580*Z578+AC579*AC580*Z579+(AC580^2)*Z580)</f>
        <v>-9.641582767019749E-2</v>
      </c>
      <c r="AN646" s="16">
        <f>AE578</f>
        <v>-7.9925518431675502E-3</v>
      </c>
    </row>
    <row r="647" spans="1:40" x14ac:dyDescent="0.2">
      <c r="A647" s="7">
        <f>C660+C663</f>
        <v>0.70980781436627993</v>
      </c>
      <c r="B647" s="7">
        <f>C661*C665-C662*C664</f>
        <v>1.9232796062763624E-3</v>
      </c>
      <c r="C647" s="7">
        <f>A648*B649-A649*B648</f>
        <v>0.23244858540495728</v>
      </c>
      <c r="E647" s="9" t="s">
        <v>29</v>
      </c>
      <c r="F647" s="10" t="s">
        <v>30</v>
      </c>
      <c r="G647" s="13" t="s">
        <v>31</v>
      </c>
      <c r="H647" s="14" t="s">
        <v>11</v>
      </c>
      <c r="I647">
        <v>16</v>
      </c>
      <c r="J647" s="15" t="s">
        <v>32</v>
      </c>
      <c r="L647" s="16"/>
      <c r="M647" s="17">
        <f>(G583^2)*F583+G583*G584*F584+G583*G585*F585-((H583^2)*F583+H583*H584*F584+H583*H585*F585)</f>
        <v>0.44805707487777841</v>
      </c>
      <c r="N647" s="18">
        <f>G583*G584*F583+(G584^2)*F584+G584*G585*F585-(H583*H584*F583+(H584^2)*F584+H584*H585*F585)</f>
        <v>-0.59242673447187322</v>
      </c>
      <c r="O647" s="18">
        <f>G583*G585*F583+G584*G585*F584+(G585^2)*F585-(H583*H585*F583+H584*H585*F584+(H585^2)*F585)</f>
        <v>-0.21562569733128895</v>
      </c>
      <c r="P647" s="18">
        <f>(G583^2)*E583+G583*G584*E584+G583*G585*E585-((H583^2)*E583+H583*H584*E584+H583*H585*E585)</f>
        <v>-0.90237926271820246</v>
      </c>
      <c r="Q647" s="18">
        <f>G583*G584*E583+(G584^2)*E584+G584*G585*E585-(H583*H584*E583+(H584^2)*E584+H584*H585*E585)</f>
        <v>2.759859759798719E-2</v>
      </c>
      <c r="R647" s="34">
        <f>G583*G585*E583+G584*G585*E584+(G585^2)*E585-(H583*H585*E583+H584*H585*E584+(H585^2)*E585)</f>
        <v>1.0045068033158078E-2</v>
      </c>
      <c r="S647" s="16">
        <f>J583</f>
        <v>1.6714743293348433E-3</v>
      </c>
      <c r="V647" s="7">
        <f>X660+X663</f>
        <v>-0.76380086981532525</v>
      </c>
      <c r="W647" s="7">
        <f>X661*X665-X662*X664</f>
        <v>1.9232796061853796E-3</v>
      </c>
      <c r="X647" s="7">
        <f>V648*W649-V649*W648</f>
        <v>1.2021451141180128</v>
      </c>
      <c r="Z647" s="9" t="s">
        <v>29</v>
      </c>
      <c r="AA647" s="10" t="s">
        <v>30</v>
      </c>
      <c r="AB647" s="13" t="s">
        <v>31</v>
      </c>
      <c r="AC647" s="14" t="s">
        <v>11</v>
      </c>
      <c r="AD647">
        <v>16</v>
      </c>
      <c r="AE647" s="15" t="s">
        <v>32</v>
      </c>
      <c r="AG647" s="16"/>
      <c r="AH647" s="17">
        <f>(AB583^2)*AA583+AB583*AB584*AA584+AB583*AB585*AA585-((AC583^2)*AA583+AC583*AC584*AA584+AC583*AC585*AA585)</f>
        <v>0.90237926271997937</v>
      </c>
      <c r="AI647" s="18">
        <f>AB583*AB584*AA583+(AB584^2)*AA584+AB584*AB585*AA585-(AC583*AC584*AA583+(AC584^2)*AA584+AC584*AC585*AA585)</f>
        <v>-2.7598597598255892E-2</v>
      </c>
      <c r="AJ647" s="18">
        <f>AB583*AB585*AA583+AB584*AB585*AA584+(AB585^2)*AA585-(AC583*AC585*AA583+AC584*AC585*AA584+(AC585^2)*AA585)</f>
        <v>-1.0045068033255861E-2</v>
      </c>
      <c r="AK647" s="18">
        <f>(AB583^2)*Z583+AB583*AB584*Z584+AB583*AB585*Z585-((AC583^2)*Z583+AC583*AC584*Z584+AC583*AC585*Z585)</f>
        <v>0.44805707486871404</v>
      </c>
      <c r="AL647" s="18">
        <f>AB583*AB584*Z583+(AB584^2)*Z584+AB584*AB585*Z585-(AC583*AC584*Z583+(AC584^2)*Z584+AC584*AC585*Z585)</f>
        <v>-0.59242673446158234</v>
      </c>
      <c r="AM647" s="34">
        <f>AB583*AB585*Z583+AB584*AB585*Z584+(AB585^2)*Z585-(AC583*AC585*Z583+AC584*AC585*Z584+(AC585^2)*Z585)</f>
        <v>-0.21562569732754336</v>
      </c>
      <c r="AN647" s="16">
        <f>AE583</f>
        <v>-1.6714743281882327E-3</v>
      </c>
    </row>
    <row r="648" spans="1:40" x14ac:dyDescent="0.2">
      <c r="A648" s="7">
        <f>C661+C664</f>
        <v>-0.16670199368922139</v>
      </c>
      <c r="B648" s="7">
        <f>C662*C663-C660*C665</f>
        <v>0.61762140372495145</v>
      </c>
      <c r="C648" s="7">
        <f>A649*B647-A647*B649</f>
        <v>0.25926164495562504</v>
      </c>
      <c r="D648" t="s">
        <v>33</v>
      </c>
      <c r="E648" s="9">
        <f t="shared" ref="E648:F648" si="724">E643</f>
        <v>0.73718188232315829</v>
      </c>
      <c r="F648" s="10">
        <f t="shared" si="724"/>
        <v>-2.70103608080604E-2</v>
      </c>
      <c r="G648" s="13">
        <f>COS((RADIANS(45+$C$17)))</f>
        <v>-0.55193698531205848</v>
      </c>
      <c r="H648" s="14">
        <f>COS((RADIANS($C$17-45)))</f>
        <v>0.83388582206716788</v>
      </c>
      <c r="J648" s="15">
        <f>((SUMPRODUCT(G648:G650,E648:E650))*(SUMPRODUCT(G648:G650,F648:F650)))-((SUMPRODUCT(H648:H650,E648:E650))*(SUMPRODUCT(H648:H650,F648:F650)))</f>
        <v>-4.9494617466805738E-5</v>
      </c>
      <c r="L648" s="16"/>
      <c r="M648" s="17">
        <f>(G588^2)*F588+G588*G589*F589+G588*G590*F590-((H588^2)*F588+H588*H589*F589+H588*H590*F590)</f>
        <v>0.53158085340374794</v>
      </c>
      <c r="N648" s="18">
        <f>G588*G589*F588+(G589^2)*F589+G589*G590*F590-(H588*H589*F588+(H589^2)*F589+H589*H590*F590)</f>
        <v>-0.59831974608971505</v>
      </c>
      <c r="O648" s="18">
        <f>G588*G590*F588+G589*G590*F589+(G590^2)*F590-(H588*H590*F588+H589*H590*F589+(H590^2)*F590)</f>
        <v>-0.34544006646636549</v>
      </c>
      <c r="P648" s="18">
        <f>(G588^2)*E588+G588*G589*E589+G588*G590*E590-((H588^2)*E588+H588*H589*E589+H588*H590*E590)</f>
        <v>-0.94185726706838468</v>
      </c>
      <c r="Q648" s="18">
        <f>G588*G589*E588+(G589^2)*E589+G589*G590*E590-(H588*H589*E588+(H589^2)*E589+H589*H590*E590)</f>
        <v>3.9565374740133691E-2</v>
      </c>
      <c r="R648" s="34">
        <f>G588*G590*E588+G589*G590*E589+(G590^2)*E590-(H588*H590*E588+H589*H590*E589+(H590^2)*E590)</f>
        <v>2.2843079756804663E-2</v>
      </c>
      <c r="S648" s="16">
        <f>J588</f>
        <v>-1.4366454355903169E-2</v>
      </c>
      <c r="V648" s="7">
        <f>X661+X664</f>
        <v>-0.85190567876269796</v>
      </c>
      <c r="W648" s="7">
        <f>X662*X663-X660*X665</f>
        <v>0.61762140372500351</v>
      </c>
      <c r="X648" s="7">
        <f>V649*W647-V647*W649</f>
        <v>-0.28232992532776857</v>
      </c>
      <c r="Y648" t="s">
        <v>33</v>
      </c>
      <c r="Z648" s="9">
        <f t="shared" ref="Z648:AA648" si="725">Z643</f>
        <v>-2.7010360806521468E-2</v>
      </c>
      <c r="AA648" s="10">
        <f t="shared" si="725"/>
        <v>-0.73718188232448445</v>
      </c>
      <c r="AB648" s="13">
        <f>COS((RADIANS(45+$C$17)))</f>
        <v>-0.55193698531205848</v>
      </c>
      <c r="AC648" s="14">
        <f>COS((RADIANS($C$17-45)))</f>
        <v>0.83388582206716788</v>
      </c>
      <c r="AE648" s="15">
        <f>((SUMPRODUCT(AB648:AB650,Z648:Z650))*(SUMPRODUCT(AB648:AB650,AA648:AA650)))-((SUMPRODUCT(AC648:AC650,Z648:Z650))*(SUMPRODUCT(AC648:AC650,AA648:AA650)))</f>
        <v>4.9494602801980828E-5</v>
      </c>
      <c r="AG648" s="16"/>
      <c r="AH648" s="17">
        <f>(AB588^2)*AA588+AB588*AB589*AA589+AB588*AB590*AA590-((AC588^2)*AA588+AC588*AC589*AA589+AC588*AC590*AA590)</f>
        <v>0.94185726706978057</v>
      </c>
      <c r="AI648" s="18">
        <f>AB588*AB589*AA588+(AB589^2)*AA589+AB589*AB590*AA590-(AC588*AC589*AA588+(AC589^2)*AA589+AC589*AC590*AA590)</f>
        <v>-3.9565374739846337E-2</v>
      </c>
      <c r="AJ648" s="18">
        <f>AB588*AB590*AA588+AB589*AB590*AA589+(AB590^2)*AA590-(AC588*AC590*AA588+AC589*AC590*AA589+(AC590^2)*AA590)</f>
        <v>-2.284307975663874E-2</v>
      </c>
      <c r="AK648" s="18">
        <f>(AB588^2)*Z588+AB588*AB589*Z589+AB588*AB590*Z590-((AC588^2)*Z588+AC588*AC589*Z589+AC588*AC590*Z590)</f>
        <v>0.53158085339611572</v>
      </c>
      <c r="AL648" s="18">
        <f>AB588*AB589*Z588+(AB589^2)*Z589+AB589*AB590*Z590-(AC588*AC589*Z588+(AC589^2)*Z589+AC589*AC590*Z590)</f>
        <v>-0.5983197460828289</v>
      </c>
      <c r="AM648" s="34">
        <f>AB588*AB590*Z588+AB589*AB590*Z589+(AB590^2)*Z590-(AC588*AC590*Z588+AC589*AC590*Z589+(AC590^2)*Z590)</f>
        <v>-0.34544006646238973</v>
      </c>
      <c r="AN648" s="16">
        <f>AE588</f>
        <v>1.4366454356527225E-2</v>
      </c>
    </row>
    <row r="649" spans="1:40" x14ac:dyDescent="0.2">
      <c r="A649" s="7">
        <f>C662+C665</f>
        <v>-0.27757180167558693</v>
      </c>
      <c r="B649" s="7">
        <f>C660*C664-C661*C663</f>
        <v>-0.36600821783430471</v>
      </c>
      <c r="C649" s="7">
        <f>A647*B648-A648*B647</f>
        <v>0.43871311322862966</v>
      </c>
      <c r="D649" t="s">
        <v>34</v>
      </c>
      <c r="E649" s="9">
        <f t="shared" ref="E649:F649" si="726">E644</f>
        <v>0.34277739250462458</v>
      </c>
      <c r="F649" s="10">
        <f t="shared" si="726"/>
        <v>-0.50956480468947385</v>
      </c>
      <c r="G649" s="13">
        <f>(SIN((RADIANS(45+$C$17))))*(COS(RADIANS($A$17)))</f>
        <v>-0.72216630576583773</v>
      </c>
      <c r="H649" s="14">
        <f>(SIN((RADIANS($C$17-45))))*(COS(RADIANS($A$17)))</f>
        <v>-0.47799145056844133</v>
      </c>
      <c r="J649" s="16"/>
      <c r="L649" s="16"/>
      <c r="M649" s="17">
        <f>(G593^2)*F593+G593*G594*F594+G593*G595*F595-((H593^2)*F593+H593*H594*F594+H593*H595*F595)</f>
        <v>0.60194675698005895</v>
      </c>
      <c r="N649" s="18">
        <f>G593*G594*F593+(G594^2)*F594+G594*G595*F595-(H593*H594*F593+(H594^2)*F594+H594*H595*F595)</f>
        <v>-0.5565961077359336</v>
      </c>
      <c r="O649" s="18">
        <f>G593*G595*F593+G594*G595*F594+(G595^2)*F595-(H593*H595*F593+H594*H595*F594+(H595^2)*F595)</f>
        <v>-0.46703958871593143</v>
      </c>
      <c r="P649" s="18">
        <f>(G593^2)*E593+G593*G594*E594+G593*G595*E595-((H593^2)*E593+H593*H594*E594+H593*H595*E595)</f>
        <v>-0.97300616735424228</v>
      </c>
      <c r="Q649" s="18">
        <f>G593*G594*E593+(G594^2)*E594+G594*G595*E595-(H593*H594*E593+(H594^2)*E594+H594*H595*E595)</f>
        <v>3.677721320009808E-2</v>
      </c>
      <c r="R649" s="34">
        <f>G593*G595*E593+G594*G595*E594+(G595^2)*E595-(H593*H595*E593+H594*H595*E594+(H595^2)*E595)</f>
        <v>3.0859746031930479E-2</v>
      </c>
      <c r="S649" s="16">
        <f>J593</f>
        <v>-1.8998761278248122E-2</v>
      </c>
      <c r="V649" s="7">
        <f>X662+X665</f>
        <v>-1.4415637630130349</v>
      </c>
      <c r="W649" s="7">
        <f>X660*X664-X661*X663</f>
        <v>-0.36600821783424026</v>
      </c>
      <c r="X649" s="7">
        <f>V647*W648-V648*W647</f>
        <v>-0.47010131256336207</v>
      </c>
      <c r="Y649" t="s">
        <v>34</v>
      </c>
      <c r="Z649" s="9">
        <f t="shared" ref="Z649:AA649" si="727">Z644</f>
        <v>-0.50956480467027698</v>
      </c>
      <c r="AA649" s="10">
        <f t="shared" si="727"/>
        <v>-0.34277739250705042</v>
      </c>
      <c r="AB649" s="13">
        <f>(SIN((RADIANS(45+$C$17))))*(COS(RADIANS($A$17)))</f>
        <v>-0.72216630576583773</v>
      </c>
      <c r="AC649" s="14">
        <f>(SIN((RADIANS($C$17-45))))*(COS(RADIANS($A$17)))</f>
        <v>-0.47799145056844133</v>
      </c>
      <c r="AE649" s="16"/>
      <c r="AG649" s="16"/>
      <c r="AH649" s="17">
        <f>(AB593^2)*AA593+AB593*AB594*AA594+AB593*AB595*AA595-((AC593^2)*AA593+AC593*AC594*AA594+AC593*AC595*AA595)</f>
        <v>0.97300616735520185</v>
      </c>
      <c r="AI649" s="18">
        <f>AB593*AB594*AA593+(AB594^2)*AA594+AB594*AB595*AA595-(AC593*AC594*AA593+(AC594^2)*AA594+AC594*AC595*AA595)</f>
        <v>-3.6777213199388897E-2</v>
      </c>
      <c r="AJ649" s="18">
        <f>AB593*AB595*AA593+AB594*AB595*AA594+(AB595^2)*AA595-(AC593*AC595*AA593+AC594*AC595*AA594+(AC595^2)*AA595)</f>
        <v>-3.0859746031335372E-2</v>
      </c>
      <c r="AK649" s="18">
        <f>(AB593^2)*Z593+AB593*AB594*Z594+AB593*AB595*Z595-((AC593^2)*Z593+AC593*AC594*Z594+AC593*AC595*Z595)</f>
        <v>0.60194675697431288</v>
      </c>
      <c r="AL649" s="18">
        <f>AB593*AB594*Z593+(AB594^2)*Z594+AB594*AB595*Z595-(AC593*AC594*Z593+(AC594^2)*Z594+AC594*AC595*Z595)</f>
        <v>-0.55659610773221457</v>
      </c>
      <c r="AM649" s="34">
        <f>AB593*AB595*Z593+AB594*AB595*Z594+(AB595^2)*Z595-(AC593*AC595*Z593+AC594*AC595*Z594+(AC595^2)*Z595)</f>
        <v>-0.46703958871281082</v>
      </c>
      <c r="AN649" s="16">
        <f>AE593</f>
        <v>1.8998761278492926E-2</v>
      </c>
    </row>
    <row r="650" spans="1:40" x14ac:dyDescent="0.2">
      <c r="D650" t="s">
        <v>35</v>
      </c>
      <c r="E650" s="9">
        <f t="shared" ref="E650:F650" si="728">E645</f>
        <v>0.58229419674440841</v>
      </c>
      <c r="F650" s="10">
        <f t="shared" si="728"/>
        <v>-0.86000822683902101</v>
      </c>
      <c r="G650" s="13">
        <f>(SIN((RADIANS(45+$C$17))))*(SIN(RADIANS($A$17)))</f>
        <v>0.41694291103358394</v>
      </c>
      <c r="H650" s="14">
        <f>(SIN((RADIANS($C$17-45))))*(SIN(RADIANS($A$17)))</f>
        <v>0.27596849265602924</v>
      </c>
      <c r="J650" s="16"/>
      <c r="L650" s="16"/>
      <c r="M650" s="17">
        <f>(G598^2)*F598+G598*G599*F599+G598*G600*F600-((H598^2)*F598+H598*H599*F599+H598*H600*F600)</f>
        <v>0.67001901934178032</v>
      </c>
      <c r="N650" s="18">
        <f>G598*G599*F598+(G599^2)*F599+G599*G600*F600-(H598*H599*F598+(H599^2)*F599+H599*H600*F600)</f>
        <v>-0.46560342771991503</v>
      </c>
      <c r="O650" s="18">
        <f>G598*G600*F598+G599*G600*F599+(G600^2)*F600-(H598*H600*F598+H599*H600*F599+(H600^2)*F600)</f>
        <v>-0.55488455770938716</v>
      </c>
      <c r="P650" s="18">
        <f>(G598^2)*E598+G598*G599*E599+G598*G600*E600-((H598^2)*E598+H598*H599*E599+H598*H600*E600)</f>
        <v>-0.99361485425012164</v>
      </c>
      <c r="Q650" s="18">
        <f>G598*G599*E598+(G599^2)*E599+G599*G600*E600-(H598*H599*E598+(H599^2)*E599+H599*H600*E600)</f>
        <v>1.0176980537182911E-2</v>
      </c>
      <c r="R650" s="34">
        <f>G598*G600*E598+G599*G600*E599+(G600^2)*E600-(H598*H600*E598+H599*H600*E599+(H600^2)*E600)</f>
        <v>1.2128453116949045E-2</v>
      </c>
      <c r="S650" s="16">
        <f>J598</f>
        <v>1.1221495158378447E-2</v>
      </c>
      <c r="Y650" t="s">
        <v>35</v>
      </c>
      <c r="Z650" s="9">
        <f t="shared" ref="Z650:AA650" si="729">Z645</f>
        <v>-0.86000822685044354</v>
      </c>
      <c r="AA650" s="10">
        <f t="shared" si="729"/>
        <v>-0.58229419674130156</v>
      </c>
      <c r="AB650" s="13">
        <f>(SIN((RADIANS(45+$C$17))))*(SIN(RADIANS($A$17)))</f>
        <v>0.41694291103358394</v>
      </c>
      <c r="AC650" s="14">
        <f>(SIN((RADIANS($C$17-45))))*(SIN(RADIANS($A$17)))</f>
        <v>0.27596849265602924</v>
      </c>
      <c r="AE650" s="16"/>
      <c r="AG650" s="16"/>
      <c r="AH650" s="17">
        <f>(AB598^2)*AA598+AB598*AB599*AA599+AB598*AB600*AA600-((AC598^2)*AA598+AC598*AC599*AA599+AC598*AC600*AA600)</f>
        <v>0.99361485425057872</v>
      </c>
      <c r="AI650" s="18">
        <f>AB598*AB599*AA598+(AB599^2)*AA599+AB599*AB600*AA600-(AC598*AC599*AA598+(AC599^2)*AA599+AC599*AC600*AA600)</f>
        <v>-1.0176980536224511E-2</v>
      </c>
      <c r="AJ650" s="18">
        <f>AB598*AB600*AA598+AB599*AB600*AA599+(AB600^2)*AA600-(AC598*AC600*AA598+AC599*AC600*AA599+(AC600^2)*AA600)</f>
        <v>-1.2128453115806903E-2</v>
      </c>
      <c r="AK650" s="18">
        <f>(AB598^2)*Z598+AB598*AB599*Z599+AB598*AB600*Z600-((AC598^2)*Z598+AC598*AC599*Z599+AC598*AC600*Z600)</f>
        <v>0.67001901933825825</v>
      </c>
      <c r="AL650" s="18">
        <f>AB598*AB599*Z598+(AB599^2)*Z599+AB599*AB600*Z600-(AC598*AC599*Z598+(AC599^2)*Z599+AC599*AC600*Z600)</f>
        <v>-0.46560342771883068</v>
      </c>
      <c r="AM650" s="34">
        <f>AB598*AB600*Z598+AB599*AB600*Z599+(AB600^2)*Z600-(AC598*AC600*Z598+AC599*AC600*Z599+(AC600^2)*Z600)</f>
        <v>-0.55488455770809497</v>
      </c>
      <c r="AN650" s="16">
        <f>AE598</f>
        <v>-1.1221495158389216E-2</v>
      </c>
    </row>
    <row r="651" spans="1:40" x14ac:dyDescent="0.2">
      <c r="A651" s="8"/>
      <c r="B651" s="8" t="s">
        <v>25</v>
      </c>
      <c r="C651" s="8" t="s">
        <v>49</v>
      </c>
      <c r="J651" s="16"/>
      <c r="L651" s="16"/>
      <c r="M651" s="17">
        <f>(G603^2)*F603+G603*G604*F604+G603*G605*F605-((H603^2)*F603+H603*H604*F604+H603*H605*F605)</f>
        <v>0.69395930940869643</v>
      </c>
      <c r="N651" s="18">
        <f>G603*G604*F603+(G604^2)*F604+G604*G605*F605-(H603*H604*F603+(H604^2)*F604+H604*H605*F605)</f>
        <v>-0.35996283443499344</v>
      </c>
      <c r="O651" s="18">
        <f>G603*G605*F603+G604*G605*F604+(G605^2)*F605-(H603*H605*F603+H604*H605*F604+(H605^2)*F605)</f>
        <v>-0.62347391807791219</v>
      </c>
      <c r="P651" s="18">
        <f>(G603^2)*E603+G603*G604*E604+G603*G605*E605-((H603^2)*E603+H603*H604*E604+H603*H605*E605)</f>
        <v>-0.99998196964805031</v>
      </c>
      <c r="Q651" s="18">
        <f>G603*G604*E603+(G604^2)*E604+G604*G605*E605-(H603*H604*E603+(H604^2)*E604+H604*H605*E605)</f>
        <v>9.3440548056644701E-4</v>
      </c>
      <c r="R651" s="34">
        <f>G603*G605*E603+G604*G605*E604+(G605^2)*E605-(H603*H605*E603+H604*H605*E604+(H605^2)*E605)</f>
        <v>1.6184377672118777E-3</v>
      </c>
      <c r="S651" s="16">
        <f>J603</f>
        <v>2.5141863861113889E-2</v>
      </c>
      <c r="V651" s="8"/>
      <c r="W651" s="8" t="s">
        <v>25</v>
      </c>
      <c r="X651" s="8" t="s">
        <v>49</v>
      </c>
      <c r="AE651" s="16"/>
      <c r="AG651" s="16"/>
      <c r="AH651" s="17">
        <f>(AB603^2)*AA603+AB603*AB604*AA604+AB603*AB605*AA605-((AC603^2)*AA603+AC603*AC604*AA604+AC603*AC605*AA605)</f>
        <v>0.99998196964803321</v>
      </c>
      <c r="AI651" s="18">
        <f>AB603*AB604*AA603+(AB604^2)*AA604+AB604*AB605*AA605-(AC603*AC604*AA603+(AC604^2)*AA604+AC604*AC605*AA605)</f>
        <v>-9.3440547957374109E-4</v>
      </c>
      <c r="AJ651" s="18">
        <f>AB603*AB605*AA603+AB604*AB605*AA604+(AB605^2)*AA605-(AC603*AC605*AA603+AC604*AC605*AA604+(AC605^2)*AA605)</f>
        <v>-1.6184377654924753E-3</v>
      </c>
      <c r="AK651" s="18">
        <f>(AB603^2)*Z603+AB603*AB604*Z604+AB603*AB605*Z605-((AC603^2)*Z603+AC603*AC604*Z604+AC603*AC605*Z605)</f>
        <v>0.69395930940775807</v>
      </c>
      <c r="AL651" s="18">
        <f>AB603*AB604*Z603+(AB604^2)*Z604+AB604*AB605*Z605-(AC603*AC604*Z603+(AC604^2)*Z604+AC604*AC605*Z605)</f>
        <v>-0.35996283443562072</v>
      </c>
      <c r="AM651" s="34">
        <f>AB603*AB605*Z603+AB604*AB605*Z604+(AB605^2)*Z605-(AC603*AC605*Z603+AC604*AC605*Z604+(AC605^2)*Z605)</f>
        <v>-0.62347391807899877</v>
      </c>
      <c r="AN651" s="16">
        <f>AE603</f>
        <v>-2.5141863861558589E-2</v>
      </c>
    </row>
    <row r="652" spans="1:40" x14ac:dyDescent="0.2">
      <c r="A652" s="8" t="s">
        <v>47</v>
      </c>
      <c r="B652" s="8">
        <f>DEGREES(ACOS(A649/(SQRT((A647^2)+(A648^2)+(A649^2)))))</f>
        <v>110.84152937643984</v>
      </c>
      <c r="C652" s="8">
        <f>DEGREES(ATAN(A648/A647))</f>
        <v>-13.216683919416113</v>
      </c>
      <c r="E652" s="9" t="s">
        <v>29</v>
      </c>
      <c r="F652" s="10" t="s">
        <v>30</v>
      </c>
      <c r="G652" s="13" t="s">
        <v>31</v>
      </c>
      <c r="H652" s="14" t="s">
        <v>11</v>
      </c>
      <c r="I652">
        <v>17</v>
      </c>
      <c r="J652" s="15" t="s">
        <v>32</v>
      </c>
      <c r="L652" s="20" t="s">
        <v>37</v>
      </c>
      <c r="M652" s="17">
        <f>(G608^2)*F608+G608*G609*F609+G608*G610*F610-((H608^2)*F608+H608*H609*F609+H608*H610*F610)</f>
        <v>0.6572984964820443</v>
      </c>
      <c r="N652" s="18">
        <f>G608*G609*F608+(G609^2)*F609+G609*G610*F610-(H608*H609*F608+(H609^2)*F609+H609*H610*F610)</f>
        <v>-0.2498963939860489</v>
      </c>
      <c r="O652" s="18">
        <f>G608*G610*F608+G609*G610*F609+(G610^2)*F610-(H608*H610*F608+H609*H610*F609+(H610^2)*F610)</f>
        <v>-0.68658469967980518</v>
      </c>
      <c r="P652" s="18">
        <f>(G608^2)*E608+G608*G609*E609+G608*G610*E610-((H608^2)*E608+H608*H609*E609+H608*H610*E610)</f>
        <v>-0.99201239459880153</v>
      </c>
      <c r="Q652" s="18">
        <f>G608*G609*E608+(G609^2)*E609+G609*G610*E610-(H608*H609*E608+(H609^2)*E609+H609*H610*E610)</f>
        <v>9.6431614251143299E-3</v>
      </c>
      <c r="R652" s="34">
        <f>G608*G610*E608+G609*G610*E609+(G610^2)*E610-(H608*H610*E608+H609*H610*E609+(H610^2)*E610)</f>
        <v>2.6494368267657609E-2</v>
      </c>
      <c r="S652" s="16">
        <f>J608</f>
        <v>-9.0457763908402544E-4</v>
      </c>
      <c r="V652" s="8" t="s">
        <v>47</v>
      </c>
      <c r="W652" s="8">
        <f>DEGREES(ACOS(V649/(SQRT((V647^2)+(V648^2)+(V649^2)))))</f>
        <v>141.56084101329944</v>
      </c>
      <c r="X652" s="8">
        <f>DEGREES(ATAN(V648/V647))</f>
        <v>48.121259305673284</v>
      </c>
      <c r="Z652" s="9" t="s">
        <v>29</v>
      </c>
      <c r="AA652" s="10" t="s">
        <v>30</v>
      </c>
      <c r="AB652" s="13" t="s">
        <v>31</v>
      </c>
      <c r="AC652" s="14" t="s">
        <v>11</v>
      </c>
      <c r="AD652">
        <v>17</v>
      </c>
      <c r="AE652" s="15" t="s">
        <v>32</v>
      </c>
      <c r="AG652" s="20" t="s">
        <v>37</v>
      </c>
      <c r="AH652" s="17">
        <f>(AB608^2)*AA608+AB608*AB609*AA609+AB608*AB610*AA610-((AC608^2)*AA608+AC608*AC609*AA609+AC608*AC610*AA610)</f>
        <v>0.99201239459845691</v>
      </c>
      <c r="AI652" s="18">
        <f>AB608*AB609*AA608+(AB609^2)*AA609+AB609*AB610*AA610-(AC608*AC609*AA608+(AC609^2)*AA609+AC609*AC610*AA610)</f>
        <v>-9.6431614242760699E-3</v>
      </c>
      <c r="AJ652" s="18">
        <f>AB608*AB610*AA608+AB609*AB610*AA609+(AB610^2)*AA610-(AC608*AC610*AA608+AC609*AC610*AA609+(AC610^2)*AA610)</f>
        <v>-2.6494368265354395E-2</v>
      </c>
      <c r="AK652" s="18">
        <f>(AB608^2)*Z608+AB608*AB609*Z609+AB608*AB610*Z610-((AC608^2)*Z608+AC608*AC609*Z609+AC608*AC610*Z610)</f>
        <v>0.65729849648357352</v>
      </c>
      <c r="AL652" s="18">
        <f>AB608*AB609*Z608+(AB609^2)*Z609+AB609*AB610*Z610-(AC608*AC609*Z608+(AC609^2)*Z609+AC609*AC610*Z610)</f>
        <v>-0.24989639398747565</v>
      </c>
      <c r="AM652" s="34">
        <f>AB608*AB610*Z608+AB609*AB610*Z609+(AB610^2)*Z610-(AC608*AC610*Z608+AC609*AC610*Z609+(AC610^2)*Z610)</f>
        <v>-0.68658469968372504</v>
      </c>
      <c r="AN652" s="16">
        <f>AE608</f>
        <v>9.045776383296289E-4</v>
      </c>
    </row>
    <row r="653" spans="1:40" x14ac:dyDescent="0.2">
      <c r="A653" s="8" t="s">
        <v>46</v>
      </c>
      <c r="B653" s="8">
        <f>DEGREES(ACOS(B649/(SQRT((B647^2)+(B648^2)+(B649^2)))))</f>
        <v>120.65125665323119</v>
      </c>
      <c r="C653" s="8">
        <f>DEGREES(ATAN(B648/B647))</f>
        <v>89.821580911204123</v>
      </c>
      <c r="D653" t="s">
        <v>33</v>
      </c>
      <c r="E653" s="9">
        <f t="shared" ref="E653:F653" si="730">E648</f>
        <v>0.73718188232315829</v>
      </c>
      <c r="F653" s="10">
        <f t="shared" si="730"/>
        <v>-2.70103608080604E-2</v>
      </c>
      <c r="G653" s="13">
        <f>COS((RADIANS(45+$C$18)))</f>
        <v>1.0471784116245646E-2</v>
      </c>
      <c r="H653" s="14">
        <f>COS((RADIANS($C$18-45)))</f>
        <v>0.99994516936551214</v>
      </c>
      <c r="J653" s="15">
        <f>((SUMPRODUCT(G653:G655,E653:E655))*(SUMPRODUCT(G653:(G655),F653:F655)))-((SUMPRODUCT(H653:H655,E653:E655))*(SUMPRODUCT(H653:H655,F653:F655)))</f>
        <v>1.2511792955752221E-4</v>
      </c>
      <c r="L653" s="16"/>
      <c r="M653" s="17">
        <f>(G613^2)*F613+G613*G614*F614+G613*G615*F615-((H613^2)*F613+H613*H614*F614+H613*H615*F615)</f>
        <v>0.61461636062576885</v>
      </c>
      <c r="N653" s="18">
        <f>G613*G614*F613+(G614^2)*F614+G614*G615*F615-(H613*H614*F613+(H614^2)*F614+H614*H615*F615)</f>
        <v>-0.12254215456536782</v>
      </c>
      <c r="O653" s="18">
        <f>G613*G615*F613+G614*G615*F614+(G615^2)*F615-(H613*H615*F613+H614*H615*F614+(H615^2)*F615)</f>
        <v>-0.69497109332335349</v>
      </c>
      <c r="P653" s="18">
        <f>(G613^2)*E613+G613*G614*E614+G613*G615*E615-((H613^2)*E613+H613*H614*E614+H613*H615*E615)</f>
        <v>-0.97141088629105465</v>
      </c>
      <c r="Q653" s="18">
        <f>G613*G614*E613+(G614^2)*E614+G614*G615*E615-(H613*H614*E613+(H614^2)*E614+H614*H615*E615)</f>
        <v>3.6823361760908238E-3</v>
      </c>
      <c r="R653" s="34">
        <f>G613*G615*E613+G614*G615*E614+(G615^2)*E615-(H613*H615*E613+H614*H615*E614+(H615^2)*E615)</f>
        <v>2.0883566209184412E-2</v>
      </c>
      <c r="S653" s="16">
        <f>J613</f>
        <v>6.4017308715924592E-3</v>
      </c>
      <c r="V653" s="8" t="s">
        <v>46</v>
      </c>
      <c r="W653" s="8">
        <f>DEGREES(ACOS(W649/(SQRT((W647^2)+(W648^2)+(W649^2)))))</f>
        <v>120.65125665322464</v>
      </c>
      <c r="X653" s="8">
        <f>DEGREES(ATAN(W648/W647))</f>
        <v>89.821580911212578</v>
      </c>
      <c r="Y653" t="s">
        <v>33</v>
      </c>
      <c r="Z653" s="9">
        <f t="shared" ref="Z653:AA653" si="731">Z648</f>
        <v>-2.7010360806521468E-2</v>
      </c>
      <c r="AA653" s="10">
        <f t="shared" si="731"/>
        <v>-0.73718188232448445</v>
      </c>
      <c r="AB653" s="13">
        <f>COS((RADIANS(45+$C$18)))</f>
        <v>1.0471784116245646E-2</v>
      </c>
      <c r="AC653" s="14">
        <f>COS((RADIANS($C$18-45)))</f>
        <v>0.99994516936551214</v>
      </c>
      <c r="AE653" s="15">
        <f>((SUMPRODUCT(AB653:AB655,Z653:Z655))*(SUMPRODUCT(AB653:(AB655),AA653:AA655)))-((SUMPRODUCT(AC653:AC655,Z653:Z655))*(SUMPRODUCT(AC653:AC655,AA653:AA655)))</f>
        <v>-1.2511793020386283E-4</v>
      </c>
      <c r="AG653" s="16"/>
      <c r="AH653" s="17">
        <f>(AB613^2)*AA613+AB613*AB614*AA614+AB613*AB615*AA615-((AC613^2)*AA613+AC613*AC614*AA614+AC613*AC615*AA615)</f>
        <v>0.97141088629040462</v>
      </c>
      <c r="AI653" s="18">
        <f>AB613*AB614*AA613+(AB614^2)*AA614+AB614*AB615*AA615-(AC613*AC614*AA613+(AC614^2)*AA614+AC614*AC615*AA615)</f>
        <v>-3.6823361755906128E-3</v>
      </c>
      <c r="AJ653" s="18">
        <f>AB613*AB615*AA613+AB614*AB615*AA614+(AB615^2)*AA615-(AC613*AC615*AA613+AC614*AC615*AA614+(AC615^2)*AA615)</f>
        <v>-2.0883566206347626E-2</v>
      </c>
      <c r="AK653" s="18">
        <f>(AB613^2)*Z613+AB613*AB614*Z614+AB613*AB615*Z615-((AC613^2)*Z613+AC613*AC614*Z614+AC613*AC615*Z615)</f>
        <v>0.61461636062960379</v>
      </c>
      <c r="AL653" s="18">
        <f>AB613*AB614*Z613+(AB614^2)*Z614+AB614*AB615*Z615-(AC613*AC614*Z613+(AC614^2)*Z614+AC614*AC615*Z615)</f>
        <v>-0.1225421545665996</v>
      </c>
      <c r="AM653" s="34">
        <f>AB613*AB615*Z613+AB614*AB615*Z614+(AB615^2)*Z615-(AC613*AC615*Z613+AC614*AC615*Z614+(AC615^2)*Z615)</f>
        <v>-0.69497109333033913</v>
      </c>
      <c r="AN653" s="16">
        <f>AE613</f>
        <v>-6.401730872606648E-3</v>
      </c>
    </row>
    <row r="654" spans="1:40" x14ac:dyDescent="0.2">
      <c r="A654" s="8" t="s">
        <v>48</v>
      </c>
      <c r="B654" s="8">
        <f>DEGREES(ACOS(C649/(SQRT((C647^2)+(C648^2)+(C649^2)))))</f>
        <v>38.439158986702914</v>
      </c>
      <c r="C654" s="8">
        <f>DEGREES(ATAN(C648/C647))</f>
        <v>48.12125930567607</v>
      </c>
      <c r="D654" t="s">
        <v>34</v>
      </c>
      <c r="E654" s="9">
        <f t="shared" ref="E654:F654" si="732">E649</f>
        <v>0.34277739250462458</v>
      </c>
      <c r="F654" s="10">
        <f t="shared" si="732"/>
        <v>-0.50956480468947385</v>
      </c>
      <c r="G654" s="13">
        <f>(SIN((RADIANS(45+$C$18))))*(COS(RADIANS($A$18)))</f>
        <v>-0.93964109684328712</v>
      </c>
      <c r="H654" s="14">
        <f>(SIN((RADIANS($C$18-45))))*(COS(RADIANS($A$18)))</f>
        <v>9.8402582604991615E-3</v>
      </c>
      <c r="J654" s="16"/>
      <c r="L654" s="16"/>
      <c r="M654" s="17">
        <f>(G618^2)*F618+G618*G619*F619+G618*G620*F620-((H618^2)*F618+H618*H619*F619+H618*H620*F620)</f>
        <v>0.51780791317104624</v>
      </c>
      <c r="N654" s="18">
        <f>G618*G619*F618+(G619^2)*F619+G619*G620*F620-(H618*H619*F618+(H619^2)*F619+H619*H620*F620)</f>
        <v>-1.199358323010892E-9</v>
      </c>
      <c r="O654" s="18">
        <f>G618*G620*F618+G619*G620*F619+(G620^2)*F620-(H618*H620*F618+H619*H620*F619+(H620^2)*F620)</f>
        <v>-0.68718169097330861</v>
      </c>
      <c r="P654" s="18">
        <f>(G618^2)*E618+G618*G619*E619+G618*G620*E620-((H618^2)*E618+H618*H619*E619+H618*H620*E620)</f>
        <v>-0.93803760715192053</v>
      </c>
      <c r="Q654" s="18">
        <f>G618*G619*E618+(G619^2)*E619+G619*G620*E620-(H618*H619*E618+(H619^2)*E619+H619*H620*E620)</f>
        <v>8.880806570323162E-11</v>
      </c>
      <c r="R654" s="34">
        <f>G618*G620*E618+G619*G620*E619+(G620^2)*E620-(H618*H620*E618+H619*H620*E619+(H620^2)*E620)</f>
        <v>5.088327282276367E-2</v>
      </c>
      <c r="S654" s="16">
        <f>J618</f>
        <v>-1.8423299060621567E-2</v>
      </c>
      <c r="V654" s="8" t="s">
        <v>48</v>
      </c>
      <c r="W654" s="8">
        <f>DEGREES(ACOS(X649/(SQRT((X647^2)+(X648^2)+(X649^2)))))</f>
        <v>110.84152937644497</v>
      </c>
      <c r="X654" s="8">
        <f>DEGREES(ATAN(X648/X647))</f>
        <v>-13.216683919407783</v>
      </c>
      <c r="Y654" t="s">
        <v>34</v>
      </c>
      <c r="Z654" s="9">
        <f t="shared" ref="Z654:AA654" si="733">Z649</f>
        <v>-0.50956480467027698</v>
      </c>
      <c r="AA654" s="10">
        <f t="shared" si="733"/>
        <v>-0.34277739250705042</v>
      </c>
      <c r="AB654" s="13">
        <f>(SIN((RADIANS(45+$C$18))))*(COS(RADIANS($A$18)))</f>
        <v>-0.93964109684328712</v>
      </c>
      <c r="AC654" s="14">
        <f>(SIN((RADIANS($C$18-45))))*(COS(RADIANS($A$18)))</f>
        <v>9.8402582604991615E-3</v>
      </c>
      <c r="AE654" s="16"/>
      <c r="AG654" s="16"/>
      <c r="AH654" s="17">
        <f>(AB618^2)*AA618+AB618*AB619*AA619+AB618*AB620*AA620-((AC618^2)*AA618+AC618*AC619*AA619+AC618*AC620*AA620)</f>
        <v>0.93803760715121332</v>
      </c>
      <c r="AI654" s="18">
        <f>AB618*AB619*AA618+(AB619^2)*AA619+AB619*AB620*AA620-(AC618*AC619*AA618+(AC619^2)*AA619+AC619*AC620*AA620)</f>
        <v>-8.8808065697466429E-11</v>
      </c>
      <c r="AJ654" s="18">
        <f>AB618*AB620*AA618+AB619*AB620*AA619+(AB620^2)*AA620-(AC618*AC620*AA618+AC619*AC620*AA619+(AC620^2)*AA620)</f>
        <v>-5.0883272819460368E-2</v>
      </c>
      <c r="AK654" s="18">
        <f>(AB618^2)*Z618+AB618*AB619*Z619+AB618*AB620*Z620-((AC618^2)*Z618+AC618*AC619*Z619+AC618*AC620*Z620)</f>
        <v>0.51780791317637309</v>
      </c>
      <c r="AL654" s="18">
        <f>AB618*AB619*Z618+(AB619^2)*Z619+AB619*AB620*Z620-(AC618*AC619*Z618+(AC619^2)*Z619+AC619*AC620*Z620)</f>
        <v>-1.1993583230287308E-9</v>
      </c>
      <c r="AM654" s="34">
        <f>AB618*AB620*Z618+AB619*AB620*Z619+(AB620^2)*Z620-(AC618*AC620*Z618+AC619*AC620*Z619+(AC620^2)*Z620)</f>
        <v>-0.68718169098352955</v>
      </c>
      <c r="AN654" s="16">
        <f>AE618</f>
        <v>1.8423299059824649E-2</v>
      </c>
    </row>
    <row r="655" spans="1:40" x14ac:dyDescent="0.2">
      <c r="D655" t="s">
        <v>35</v>
      </c>
      <c r="E655" s="9">
        <f t="shared" ref="E655:F655" si="734">E650</f>
        <v>0.58229419674440841</v>
      </c>
      <c r="F655" s="10">
        <f t="shared" si="734"/>
        <v>-0.86000822683902101</v>
      </c>
      <c r="G655" s="13">
        <f>(SIN((RADIANS(45+$C$18))))*(SIN(RADIANS($A$18)))</f>
        <v>0.34200139014420272</v>
      </c>
      <c r="H655" s="14">
        <f>(SIN((RADIANS($C$18-45))))*(SIN(RADIANS($A$18)))</f>
        <v>-3.581561104313815E-3</v>
      </c>
      <c r="J655" s="16"/>
      <c r="L655" s="16"/>
      <c r="M655" s="17">
        <f>(G623^2)*F623+G623*G624*F624+G623*G625*F625-((H623^2)*F623+H623*H624*F624+H623*H625*F625)</f>
        <v>0.42482746833529772</v>
      </c>
      <c r="N655" s="18">
        <f>G623*G624*F623+(G624^2)*F624+G624*G625*F625-(H623*H624*F623+(H624^2)*F624+H624*H625*F625)</f>
        <v>0.10920653270181681</v>
      </c>
      <c r="O655" s="18">
        <f>G623*G625*F623+G624*G625*F624+(G625^2)*F625-(H623*H625*F623+H624*H625*F624+(H625^2)*F625)</f>
        <v>-0.61934102349530051</v>
      </c>
      <c r="P655" s="18">
        <f>(G623^2)*E623+G623*G624*E624+G623*G625*E625-((H623^2)*E623+H623*H624*E624+H623*H625*E625)</f>
        <v>-0.89750453974754651</v>
      </c>
      <c r="Q655" s="18">
        <f>G623*G624*E623+(G624^2)*E624+G624*G625*E625-(H623*H624*E623+(H624^2)*E624+H624*H625*E625)</f>
        <v>-7.846532758159698E-3</v>
      </c>
      <c r="R655" s="34">
        <f>G623*G625*E623+G624*G625*E624+(G625^2)*E625-(H623*H625*E623+H624*H625*E624+(H625^2)*E625)</f>
        <v>4.4499898578385821E-2</v>
      </c>
      <c r="S655" s="16">
        <f>J623</f>
        <v>-1.0030040493059222E-2</v>
      </c>
      <c r="Y655" t="s">
        <v>35</v>
      </c>
      <c r="Z655" s="9">
        <f t="shared" ref="Z655:AA655" si="735">Z650</f>
        <v>-0.86000822685044354</v>
      </c>
      <c r="AA655" s="10">
        <f t="shared" si="735"/>
        <v>-0.58229419674130156</v>
      </c>
      <c r="AB655" s="13">
        <f>(SIN((RADIANS(45+$C$18))))*(SIN(RADIANS($A$18)))</f>
        <v>0.34200139014420272</v>
      </c>
      <c r="AC655" s="14">
        <f>(SIN((RADIANS($C$18-45))))*(SIN(RADIANS($A$18)))</f>
        <v>-3.581561104313815E-3</v>
      </c>
      <c r="AE655" s="16"/>
      <c r="AG655" s="16"/>
      <c r="AH655" s="17">
        <f>(AB623^2)*AA623+AB623*AB624*AA624+AB623*AB625*AA625-((AC623^2)*AA623+AC623*AC624*AA624+AC623*AC625*AA625)</f>
        <v>0.89750453974682654</v>
      </c>
      <c r="AI655" s="18">
        <f>AB623*AB624*AA623+(AB624^2)*AA624+AB624*AB625*AA625-(AC623*AC624*AA623+(AC624^2)*AA624+AC624*AC625*AA625)</f>
        <v>7.8465327575250807E-3</v>
      </c>
      <c r="AJ655" s="18">
        <f>AB623*AB625*AA623+AB624*AB625*AA624+(AB625^2)*AA625-(AC623*AC625*AA623+AC624*AC625*AA624+(AC625^2)*AA625)</f>
        <v>-4.4499898574786673E-2</v>
      </c>
      <c r="AK655" s="18">
        <f>(AB623^2)*Z623+AB623*AB624*Z624+AB623*AB625*Z625-((AC623^2)*Z623+AC623*AC624*Z624+AC623*AC625*Z625)</f>
        <v>0.42482746834172025</v>
      </c>
      <c r="AL655" s="18">
        <f>AB623*AB624*Z623+(AB624^2)*Z624+AB624*AB625*Z625-(AC623*AC624*Z623+(AC624^2)*Z624+AC624*AC625*Z625)</f>
        <v>0.10920653270410585</v>
      </c>
      <c r="AM655" s="34">
        <f>AB623*AB625*Z623+AB624*AB625*Z624+(AB625^2)*Z625-(AC623*AC625*Z623+AC624*AC625*Z624+(AC625^2)*Z625)</f>
        <v>-0.61934102350828235</v>
      </c>
      <c r="AN655" s="16">
        <f>AE623</f>
        <v>1.0030040492346903E-2</v>
      </c>
    </row>
    <row r="656" spans="1:40" x14ac:dyDescent="0.2">
      <c r="M656" s="17">
        <f>(G628^2)*F628+G628*G629*F629+G628*G630*F630-((H628^2)*F628+H628*H629*F629+H628*H630*F630)</f>
        <v>0.31951759988868161</v>
      </c>
      <c r="N656" s="18">
        <f>G628*G629*F628+(G629^2)*F629+G629*G630*F630-(H628*H629*F628+(H629^2)*F629+H629*H630*F630)</f>
        <v>0.18746293584136844</v>
      </c>
      <c r="O656" s="18">
        <f>G628*G630*F628+G629*G630*F629+(G630^2)*F630-(H628*H630*F628+H629*H630*F629+(H630^2)*F630)</f>
        <v>-0.51505018320883045</v>
      </c>
      <c r="P656" s="18">
        <f>(G628^2)*E628+G628*G629*E629+G628*G630*E630-((H628^2)*E628+H628*H629*E629+H628*H630*E630)</f>
        <v>-0.85261570752086813</v>
      </c>
      <c r="Q656" s="18">
        <f>G628*G629*E628+(G629^2)*E629+G629*G630*E630-(H628*H629*E628+(H629^2)*E629+H629*H630*E630)</f>
        <v>-1.2485670771005611E-2</v>
      </c>
      <c r="R656" s="34">
        <f>G628*G630*E628+G629*G630*E629+(G630^2)*E630-(H628*H630*E628+H629*H630*E629+(H630^2)*E630)</f>
        <v>3.4304098510082509E-2</v>
      </c>
      <c r="S656" s="16">
        <f>J628</f>
        <v>-1.100906543642366E-4</v>
      </c>
      <c r="AH656" s="17">
        <f>(AB628^2)*AA628+AB628*AB629*AA629+AB628*AB630*AA630-((AC628^2)*AA628+AC628*AC629*AA629+AC628*AC630*AA630)</f>
        <v>0.8526157075202927</v>
      </c>
      <c r="AI656" s="18">
        <f>AB628*AB629*AA628+(AB629^2)*AA629+AB629*AB630*AA630-(AC628*AC629*AA628+(AC629^2)*AA629+AC629*AC630*AA630)</f>
        <v>1.2485670769659785E-2</v>
      </c>
      <c r="AJ656" s="18">
        <f>AB628*AB630*AA628+AB629*AB630*AA629+(AB630^2)*AA630-(AC628*AC630*AA628+AC629*AC630*AA629+(AC630^2)*AA630)</f>
        <v>-3.4304098506384884E-2</v>
      </c>
      <c r="AK656" s="18">
        <f>(AB628^2)*Z628+AB628*AB629*Z629+AB628*AB630*Z630-((AC628^2)*Z628+AC628*AC629*Z629+AC628*AC630*Z630)</f>
        <v>0.31951759989538853</v>
      </c>
      <c r="AL656" s="18">
        <f>AB628*AB629*Z628+(AB629^2)*Z629+AB629*AB630*Z630-(AC628*AC629*Z628+(AC629^2)*Z629+AC629*AC630*Z630)</f>
        <v>0.18746293584684778</v>
      </c>
      <c r="AM656" s="34">
        <f>AB628*AB630*Z628+AB629*AB630*Z629+(AB630^2)*Z630-(AC628*AC630*Z628+AC629*AC630*Z629+(AC630^2)*Z630)</f>
        <v>-0.51505018322388474</v>
      </c>
      <c r="AN656" s="16">
        <f>AE628</f>
        <v>1.1009065382922012E-4</v>
      </c>
    </row>
    <row r="657" spans="1:40" x14ac:dyDescent="0.2">
      <c r="E657" s="9" t="s">
        <v>29</v>
      </c>
      <c r="F657" s="10" t="s">
        <v>30</v>
      </c>
      <c r="G657" s="13" t="s">
        <v>31</v>
      </c>
      <c r="H657" s="14" t="s">
        <v>11</v>
      </c>
      <c r="I657">
        <v>18</v>
      </c>
      <c r="J657" s="15" t="s">
        <v>32</v>
      </c>
      <c r="M657" s="17">
        <f>(G633^2)*F633+G633*G634*F634+G633*G635*F635-((H633^2)*F633+H633*H634*F634+H633*H635*F635)</f>
        <v>0.21632398810923037</v>
      </c>
      <c r="N657" s="18">
        <f>G633*G634*F633+(G634^2)*F634+G634*G635*F635-(H633*H634*F633+(H634^2)*F634+H634*H635*F635)</f>
        <v>0.22024981837273686</v>
      </c>
      <c r="O657" s="18">
        <f>G633*G635*F633+G634*G635*F634+(G635^2)*F635-(H633*H635*F633+H634*H635*F634+(H635^2)*F635)</f>
        <v>-0.38148387577939774</v>
      </c>
      <c r="P657" s="18">
        <f>(G633^2)*E633+G633*G634*E634+G633*G635*E635-((H633^2)*E633+H633*H634*E634+H633*H635*E635)</f>
        <v>-0.80865110755304181</v>
      </c>
      <c r="Q657" s="18">
        <f>G633*G634*E633+(G634^2)*E634+G634*G635*E635-(H633*H634*E633+(H634^2)*E634+H634*H635*E635)</f>
        <v>-9.1947971446372373E-3</v>
      </c>
      <c r="R657" s="34">
        <f>G633*G635*E633+G634*G635*E634+(G635^2)*E635-(H633*H635*E633+H634*H635*E634+(H635^2)*E635)</f>
        <v>1.5925855819800994E-2</v>
      </c>
      <c r="S657" s="16">
        <f>J633</f>
        <v>1.2830936169530807E-2</v>
      </c>
      <c r="Z657" s="9" t="s">
        <v>29</v>
      </c>
      <c r="AA657" s="10" t="s">
        <v>30</v>
      </c>
      <c r="AB657" s="13" t="s">
        <v>31</v>
      </c>
      <c r="AC657" s="14" t="s">
        <v>11</v>
      </c>
      <c r="AD657">
        <v>18</v>
      </c>
      <c r="AE657" s="15" t="s">
        <v>32</v>
      </c>
      <c r="AH657" s="17">
        <f>(AB633^2)*AA633+AB633*AB634*AA634+AB633*AB635*AA635-((AC633^2)*AA633+AC633*AC634*AA634+AC633*AC635*AA635)</f>
        <v>0.80865110755273739</v>
      </c>
      <c r="AI657" s="18">
        <f>AB633*AB634*AA633+(AB634^2)*AA634+AB634*AB635*AA635-(AC633*AC634*AA633+(AC634^2)*AA634+AC634*AC635*AA635)</f>
        <v>9.1947971425815483E-3</v>
      </c>
      <c r="AJ657" s="18">
        <f>AB633*AB635*AA633+AB634*AB635*AA634+(AB635^2)*AA635-(AC633*AC635*AA633+AC634*AC635*AA634+(AC635^2)*AA635)</f>
        <v>-1.5925855816240397E-2</v>
      </c>
      <c r="AK657" s="18">
        <f>(AB633^2)*Z633+AB633*AB634*Z634+AB633*AB635*Z635-((AC633^2)*Z633+AC633*AC634*Z634+AC633*AC635*Z635)</f>
        <v>0.21632398811542936</v>
      </c>
      <c r="AL657" s="18">
        <f>AB633*AB634*Z633+(AB634^2)*Z634+AB634*AB635*Z635-(AC633*AC634*Z633+(AC634^2)*Z634+AC634*AC635*Z635)</f>
        <v>0.22024981838200816</v>
      </c>
      <c r="AM657" s="34">
        <f>AB633*AB635*Z633+AB634*AB635*Z634+(AB635^2)*Z635-(AC633*AC635*Z633+AC634*AC635*Z634+(AC635^2)*Z635)</f>
        <v>-0.38148387579545601</v>
      </c>
      <c r="AN657" s="16">
        <f>AE633</f>
        <v>-1.2830936169934276E-2</v>
      </c>
    </row>
    <row r="658" spans="1:40" x14ac:dyDescent="0.2">
      <c r="D658" t="s">
        <v>33</v>
      </c>
      <c r="E658" s="9">
        <f t="shared" ref="E658:F658" si="736">E653</f>
        <v>0.73718188232315829</v>
      </c>
      <c r="F658" s="10">
        <f t="shared" si="736"/>
        <v>-2.70103608080604E-2</v>
      </c>
      <c r="G658" s="13">
        <f>COS((RADIANS(45+$C$19)))</f>
        <v>0.11146893220632569</v>
      </c>
      <c r="H658" s="14">
        <f>COS((RADIANS($C$19-45)))</f>
        <v>0.99376791916059637</v>
      </c>
      <c r="J658" s="15">
        <f>((SUMPRODUCT(G658:G660,E658:E660))*(SUMPRODUCT(G658:G660,F658:F660)))-((SUMPRODUCT(H658:H660,E658:E660))*(SUMPRODUCT(H658:H660,F658:F660)))</f>
        <v>-2.8756584713128738E-3</v>
      </c>
      <c r="M658" s="17">
        <f>(G638^2)*F638+G638*G639*F639+G638*G640*F640-((H638^2)*F638+H638*H639*F639+H638*H640*F640)</f>
        <v>9.5293482819114608E-2</v>
      </c>
      <c r="N658" s="18">
        <f>G638*G639*F638+(G639^2)*F639+G639*G640*F640-(H638*H639*F638+(H639^2)*F639+H639*H640*F640)</f>
        <v>0.20466867124352689</v>
      </c>
      <c r="O658" s="18">
        <f>G638*G640*F638+G639*G640*F639+(G640^2)*F640-(H638*H640*F638+H639*H640*F639+(H640^2)*F640)</f>
        <v>-0.2439146242459565</v>
      </c>
      <c r="P658" s="18">
        <f>(G638^2)*E638+G638*G639*E639+G638*G640*E640-((H638^2)*E638+H638*H639*E639+H638*H640*E640)</f>
        <v>-0.76800463141377351</v>
      </c>
      <c r="Q658" s="18">
        <f>G638*G639*E638+(G639^2)*E639+G639*G640*E640-(H638*H639*E638+(H639^2)*E639+H639*H640*E640)</f>
        <v>-4.3406608724120097E-2</v>
      </c>
      <c r="R658" s="34">
        <f>G638*G640*E638+G639*G640*E639+(G640^2)*E640-(H638*H640*E638+H639*H640*E639+(H640^2)*E640)</f>
        <v>5.1729981889301391E-2</v>
      </c>
      <c r="S658" s="16">
        <f>J638</f>
        <v>-1.6256477055465735E-3</v>
      </c>
      <c r="Y658" t="s">
        <v>33</v>
      </c>
      <c r="Z658" s="9">
        <f t="shared" ref="Z658:AA658" si="737">Z653</f>
        <v>-2.7010360806521468E-2</v>
      </c>
      <c r="AA658" s="10">
        <f t="shared" si="737"/>
        <v>-0.73718188232448445</v>
      </c>
      <c r="AB658" s="13">
        <f>COS((RADIANS(45+$C$19)))</f>
        <v>0.11146893220632569</v>
      </c>
      <c r="AC658" s="14">
        <f>COS((RADIANS($C$19-45)))</f>
        <v>0.99376791916059637</v>
      </c>
      <c r="AE658" s="15">
        <f>((SUMPRODUCT(AB658:AB660,Z658:Z660))*(SUMPRODUCT(AB658:AB660,AA658:AA660)))-((SUMPRODUCT(AC658:AC660,Z658:Z660))*(SUMPRODUCT(AC658:AC660,AA658:AA660)))</f>
        <v>2.8756584719453956E-3</v>
      </c>
      <c r="AH658" s="17">
        <f>(AB638^2)*AA638+AB638*AB639*AA639+AB638*AB640*AA640-((AC638^2)*AA638+AC638*AC639*AA639+AC638*AC640*AA640)</f>
        <v>0.76800463141425157</v>
      </c>
      <c r="AI658" s="18">
        <f>AB638*AB639*AA638+(AB639^2)*AA639+AB639*AB640*AA640-(AC638*AC639*AA638+(AC639^2)*AA639+AC639*AC640*AA640)</f>
        <v>4.3406608721466081E-2</v>
      </c>
      <c r="AJ658" s="18">
        <f>AB638*AB640*AA638+AB639*AB640*AA639+(AB640^2)*AA640-(AC638*AC640*AA638+AC639*AC640*AA639+(AC640^2)*AA640)</f>
        <v>-5.1729981886138449E-2</v>
      </c>
      <c r="AK658" s="18">
        <f>(AB638^2)*Z638+AB638*AB639*Z639+AB638*AB640*Z640-((AC638^2)*Z638+AC638*AC639*Z639+AC638*AC640*Z640)</f>
        <v>9.5293482821994083E-2</v>
      </c>
      <c r="AL658" s="18">
        <f>AB638*AB639*Z638+(AB639^2)*Z639+AB639*AB640*Z640-(AC638*AC639*Z638+(AC639^2)*Z639+AC639*AC640*Z640)</f>
        <v>0.20466867125699251</v>
      </c>
      <c r="AM658" s="34">
        <f>AB638*AB640*Z638+AB639*AB640*Z639+(AB640^2)*Z640-(AC638*AC640*Z638+AC639*AC640*Z639+(AC640^2)*Z640)</f>
        <v>-0.24391462426200419</v>
      </c>
      <c r="AN658" s="16">
        <f>AE638</f>
        <v>1.6256477067719682E-3</v>
      </c>
    </row>
    <row r="659" spans="1:40" ht="18" x14ac:dyDescent="0.25">
      <c r="A659" t="s">
        <v>45</v>
      </c>
      <c r="B659" t="s">
        <v>75</v>
      </c>
      <c r="C659" t="s">
        <v>44</v>
      </c>
      <c r="D659" t="s">
        <v>34</v>
      </c>
      <c r="E659" s="9">
        <f t="shared" ref="E659:F659" si="738">E654</f>
        <v>0.34277739250462458</v>
      </c>
      <c r="F659" s="10">
        <f t="shared" si="738"/>
        <v>-0.50956480468947385</v>
      </c>
      <c r="G659" s="13">
        <f>(SIN((RADIANS(45+$C$19))))*(COS(RADIANS($A$19)))</f>
        <v>-0.97867035148416448</v>
      </c>
      <c r="H659" s="14">
        <f>(SIN((RADIANS($C$19-45))))*(COS(RADIANS($A$19)))</f>
        <v>0.10977546865678163</v>
      </c>
      <c r="J659" s="16"/>
      <c r="M659" s="17">
        <f>(G643^2)*F643+G643*G644*F644+G643*G645*F645-((H643^2)*F643+H643*H644*F644+H643*H645*F645)</f>
        <v>2.5307703450856939E-2</v>
      </c>
      <c r="N659" s="18">
        <f>G643*G644*F643+(G644^2)*F644+G644*G645*F645-(H643*H644*F643+(H644^2)*F644+H644*H645*F645)</f>
        <v>0.12465633214730361</v>
      </c>
      <c r="O659" s="18">
        <f>G643*G645*F643+G644*G645*F644+(G645^2)*F645-(H643*H645*F643+H644*H645*F644+(H645^2)*F645)</f>
        <v>-0.10459908232871504</v>
      </c>
      <c r="P659" s="18">
        <f>(G643^2)*E643+G643*G644*E644+G643*G645*E645-((H643^2)*E643+H643*H644*E644+H643*H645*E645)</f>
        <v>-0.73597167196461544</v>
      </c>
      <c r="Q659" s="18">
        <f>G643*G644*E643+(G644^2)*E644+G644*G645*E645-(H643*H644*E643+(H644^2)*E644+H644*H645*E645)</f>
        <v>-9.1482760624617354E-2</v>
      </c>
      <c r="R659" s="34">
        <f>G643*G645*E643+G644*G645*E644+(G645^2)*E645-(H643*H645*E643+H644*H645*E644+(H645^2)*E645)</f>
        <v>7.6763150699195828E-2</v>
      </c>
      <c r="S659" s="16">
        <f>J643</f>
        <v>4.7831433502079634E-4</v>
      </c>
      <c r="V659" t="s">
        <v>45</v>
      </c>
      <c r="W659" t="s">
        <v>75</v>
      </c>
      <c r="X659" t="s">
        <v>44</v>
      </c>
      <c r="Y659" t="s">
        <v>34</v>
      </c>
      <c r="Z659" s="9">
        <f t="shared" ref="Z659:AA659" si="739">Z654</f>
        <v>-0.50956480467027698</v>
      </c>
      <c r="AA659" s="10">
        <f t="shared" si="739"/>
        <v>-0.34277739250705042</v>
      </c>
      <c r="AB659" s="13">
        <f>(SIN((RADIANS(45+$C$19))))*(COS(RADIANS($A$19)))</f>
        <v>-0.97867035148416448</v>
      </c>
      <c r="AC659" s="14">
        <f>(SIN((RADIANS($C$19-45))))*(COS(RADIANS($A$19)))</f>
        <v>0.10977546865678163</v>
      </c>
      <c r="AE659" s="16"/>
      <c r="AH659" s="17">
        <f>(AB643^2)*AA643+AB643*AB644*AA644+AB643*AB645*AA645-((AC643^2)*AA643+AC643*AC644*AA644+AC643*AC645*AA645)</f>
        <v>0.73597167196598201</v>
      </c>
      <c r="AI659" s="18">
        <f>AB643*AB644*AA643+(AB644^2)*AA644+AB644*AB645*AA645-(AC643*AC644*AA643+(AC644^2)*AA644+AC644*AC645*AA645)</f>
        <v>9.1482760621674764E-2</v>
      </c>
      <c r="AJ659" s="18">
        <f>AB643*AB645*AA643+AB644*AB645*AA644+(AB645^2)*AA645-(AC643*AC645*AA643+AC644*AC645*AA644+(AC645^2)*AA645)</f>
        <v>-7.676315069672672E-2</v>
      </c>
      <c r="AK659" s="18">
        <f>(AB643^2)*Z643+AB643*AB644*Z644+AB643*AB645*Z645-((AC643^2)*Z643+AC643*AC644*Z644+AC643*AC645*Z645)</f>
        <v>2.5307703449087213E-2</v>
      </c>
      <c r="AL659" s="18">
        <f>AB643*AB644*Z643+(AB644^2)*Z644+AB644*AB645*Z645-(AC643*AC644*Z643+(AC644^2)*Z644+AC644*AC645*Z645)</f>
        <v>0.12465633216418003</v>
      </c>
      <c r="AM659" s="34">
        <f>AB643*AB645*Z643+AB644*AB645*Z644+(AB645^2)*Z645-(AC643*AC645*Z643+AC644*AC645*Z644+(AC645^2)*Z645)</f>
        <v>-0.10459908234287602</v>
      </c>
      <c r="AN659" s="16">
        <f>AE643</f>
        <v>-4.7831433191611317E-4</v>
      </c>
    </row>
    <row r="660" spans="1:40" x14ac:dyDescent="0.2">
      <c r="A660">
        <f>E663</f>
        <v>0.73718188232315829</v>
      </c>
      <c r="B660">
        <f>C660/(SQRT(C660^2+C661^2+C662^2))</f>
        <v>0.73718188232391102</v>
      </c>
      <c r="C660">
        <f t="array" ref="C660:C665">(A660:A665)-(MMULT(MMULT(MINVERSE(MMULT(TRANSPOSE(M645:R665),M645:R665)),TRANSPOSE(M645:R665)),S645:S665))</f>
        <v>0.73680434209080314</v>
      </c>
      <c r="D660" t="s">
        <v>35</v>
      </c>
      <c r="E660" s="9">
        <f t="shared" ref="E660:F660" si="740">E655</f>
        <v>0.58229419674440841</v>
      </c>
      <c r="F660" s="10">
        <f t="shared" si="740"/>
        <v>-0.86000822683902101</v>
      </c>
      <c r="G660" s="13">
        <f>(SIN((RADIANS(45+$C$19))))*(SIN(RADIANS($A$19)))</f>
        <v>0.17256598818609484</v>
      </c>
      <c r="H660" s="14">
        <f>(SIN((RADIANS($C$19-45))))*(SIN(RADIANS($A$19)))</f>
        <v>-1.935637694410703E-2</v>
      </c>
      <c r="J660" s="16"/>
      <c r="M660" s="17">
        <f>(G648^2)*F648+G648*G649*F649+G648*G650*F650-((H648^2)*F648+H648*H649*F649+H648*H650*F650)</f>
        <v>1.594918475768814E-4</v>
      </c>
      <c r="N660" s="18">
        <f>G648*G649*F648+(G649^2)*F649+G649*G650*F650-(H648*H649*F648+(H649^2)*F649+H649*H650*F650)</f>
        <v>-2.5353140936178714E-2</v>
      </c>
      <c r="O660" s="18">
        <f>G648*G650*F648+G649*G650*F649+(G650^2)*F650-(H648*H650*F648+H649*H650*F649+(H650^2)*F650)</f>
        <v>1.4637642744305311E-2</v>
      </c>
      <c r="P660" s="18">
        <f>(G648^2)*E648+G648*G649*E649+G648*G650*E650-((H648^2)*E648+H648*H649*E649+H648*H650*E650)</f>
        <v>-0.28278674279904226</v>
      </c>
      <c r="Q660" s="18">
        <f>G648*G649*E648+(G649^2)*E649+G649*G650*E650-(H648*H649*E648+(H649^2)*E649+H649*H650*E650)</f>
        <v>0.58959818116685647</v>
      </c>
      <c r="R660" s="34">
        <f>G648*G650*E648+G649*G650*E649+(G650^2)*E650-(H648*H650*E648+H649*H650*E649+(H650^2)*E650)</f>
        <v>-0.34040466861039831</v>
      </c>
      <c r="S660" s="16">
        <f>J648</f>
        <v>-4.9494617466805738E-5</v>
      </c>
      <c r="V660">
        <f>Z663</f>
        <v>-2.7010360806521468E-2</v>
      </c>
      <c r="W660">
        <f>X660/(SQRT(X660^2+X661^2+X662^2))</f>
        <v>-2.7010360807178065E-2</v>
      </c>
      <c r="X660">
        <f t="array" ref="X660:X665">(V660:V665)-(MMULT(MMULT(MINVERSE(MMULT(TRANSPOSE(AH645:AM665),AH645:AM665)),TRANSPOSE(AH645:AM665)),AN645:AN665))</f>
        <v>-2.6996527724515579E-2</v>
      </c>
      <c r="Y660" t="s">
        <v>35</v>
      </c>
      <c r="Z660" s="9">
        <f t="shared" ref="Z660:AA660" si="741">Z655</f>
        <v>-0.86000822685044354</v>
      </c>
      <c r="AA660" s="10">
        <f t="shared" si="741"/>
        <v>-0.58229419674130156</v>
      </c>
      <c r="AB660" s="13">
        <f>(SIN((RADIANS(45+$C$19))))*(SIN(RADIANS($A$19)))</f>
        <v>0.17256598818609484</v>
      </c>
      <c r="AC660" s="14">
        <f>(SIN((RADIANS($C$19-45))))*(SIN(RADIANS($A$19)))</f>
        <v>-1.935637694410703E-2</v>
      </c>
      <c r="AE660" s="16"/>
      <c r="AH660" s="17">
        <f>(AB648^2)*AA648+AB648*AB649*AA649+AB648*AB650*AA650-((AC648^2)*AA648+AC648*AC649*AA649+AC648*AC650*AA650)</f>
        <v>0.2827867427961967</v>
      </c>
      <c r="AI660" s="18">
        <f>AB648*AB649*AA648+(AB649^2)*AA649+AB649*AB650*AA650-(AC648*AC649*AA648+(AC649^2)*AA649+AC649*AC650*AA650)</f>
        <v>-0.58959818116915019</v>
      </c>
      <c r="AJ660" s="18">
        <f>AB648*AB650*AA648+AB649*AB650*AA649+(AB650^2)*AA650-(AC648*AC650*AA648+AC649*AC650*AA649+(AC650^2)*AA650)</f>
        <v>0.34040466861172253</v>
      </c>
      <c r="AK660" s="18">
        <f>(AB648^2)*Z648+AB648*AB649*Z649+AB648*AB650*Z650-((AC648^2)*Z648+AC648*AC649*Z649+AC648*AC650*Z650)</f>
        <v>1.5949186753624889E-4</v>
      </c>
      <c r="AL660" s="18">
        <f>AB648*AB649*Z648+(AB649^2)*Z649+AB649*AB650*Z650-(AC648*AC649*Z648+(AC649^2)*Z649+AC649*AC650*Z650)</f>
        <v>-2.5353140927393616E-2</v>
      </c>
      <c r="AM660" s="34">
        <f>AB648*AB650*Z648+AB649*AB650*Z649+(AB650^2)*Z650-(AC648*AC650*Z648+AC649*AC650*Z649+(AC650^2)*Z650)</f>
        <v>1.4637642739233257E-2</v>
      </c>
      <c r="AN660" s="16">
        <f>AE648</f>
        <v>4.9494602801980828E-5</v>
      </c>
    </row>
    <row r="661" spans="1:40" x14ac:dyDescent="0.2">
      <c r="A661">
        <f>E664</f>
        <v>0.34277739250462458</v>
      </c>
      <c r="B661">
        <f>C661/(SQRT(C660^2+C661^2+C662^2))</f>
        <v>0.34277739250589118</v>
      </c>
      <c r="C661">
        <v>0.34260184253678067</v>
      </c>
      <c r="D661" s="16"/>
      <c r="G661" s="16"/>
      <c r="H661" s="16"/>
      <c r="J661" s="16"/>
      <c r="M661" s="17">
        <f>(G653^2)*F653+G653*G654*F654+G653*G655*F655-((H653^2)*F653+H653*H654*F654+H653*H655*F655)</f>
        <v>3.087237942415515E-2</v>
      </c>
      <c r="N661" s="18">
        <f>G653*G654*F653+(G654^2)*F654+G654*G655*F655-(H653*H654*F653+(H654^2)*F654+H654*H655*F655)</f>
        <v>-0.17298611730020289</v>
      </c>
      <c r="O661" s="18">
        <f>G653*G655*F653+G654*G655*F654+(G655^2)*F655-(H653*H655*F653+H654*H655*F654+(H655^2)*F655)</f>
        <v>6.2961797638555625E-2</v>
      </c>
      <c r="P661" s="18">
        <f>(G653^2)*E653+G653*G654*E654+G653*G655*E655-((H653^2)*E653+H653*H654*E654+H653*H655*E655)</f>
        <v>-0.73959505660945191</v>
      </c>
      <c r="Q661" s="18">
        <f>G653*G654*E653+(G654^2)*E654+G654*G655*E655-(H653*H654*E653+(H654^2)*E654+H654*H655*E655)</f>
        <v>0.10100164389256541</v>
      </c>
      <c r="R661" s="34">
        <f>G653*G655*E653+G654*G655*E654+(G655^2)*E655-(H653*H655*E653+H654*H655*E654+(H655^2)*E655)</f>
        <v>-3.6761591988848596E-2</v>
      </c>
      <c r="S661" s="16">
        <f>J653</f>
        <v>1.2511792955752221E-4</v>
      </c>
      <c r="V661">
        <f>Z664</f>
        <v>-0.50956480467027698</v>
      </c>
      <c r="W661">
        <f>X661/(SQRT(X660^2+X661^2+X662^2))</f>
        <v>-0.5095648046785437</v>
      </c>
      <c r="X661">
        <v>-0.50930383622590691</v>
      </c>
      <c r="Y661" s="16"/>
      <c r="AB661" s="16"/>
      <c r="AC661" s="16"/>
      <c r="AE661" s="16"/>
      <c r="AH661" s="17">
        <f>(AB653^2)*AA653+AB653*AB654*AA654+AB653*AB655*AA655-((AC653^2)*AA653+AC653*AC654*AA654+AC653*AC655*AA655)</f>
        <v>0.73959505661084779</v>
      </c>
      <c r="AI661" s="18">
        <f>AB653*AB654*AA653+(AB654^2)*AA654+AB654*AB655*AA655-(AC653*AC654*AA653+(AC654^2)*AA654+AC654*AC655*AA655)</f>
        <v>-0.10100164389567924</v>
      </c>
      <c r="AJ661" s="18">
        <f>AB653*AB655*AA653+AB654*AB655*AA654+(AB655^2)*AA655-(AC653*AC655*AA653+AC654*AC655*AA654+(AC655^2)*AA655)</f>
        <v>3.6761591989981919E-2</v>
      </c>
      <c r="AK661" s="18">
        <f>(AB653^2)*Z653+AB653*AB654*Z654+AB653*AB655*Z655-((AC653^2)*Z653+AC653*AC654*Z654+AC653*AC655*Z655)</f>
        <v>3.087237942215695E-2</v>
      </c>
      <c r="AL661" s="18">
        <f>AB653*AB654*Z653+(AB654^2)*Z654+AB654*AB655*Z655-(AC653*AC654*Z653+(AC654^2)*Z654+AC654*AC655*Z655)</f>
        <v>-0.17298611727961527</v>
      </c>
      <c r="AM661" s="34">
        <f>AB653*AB655*Z653+AB654*AB655*Z654+(AB655^2)*Z655-(AC653*AC655*Z653+AC654*AC655*Z654+(AC655^2)*Z655)</f>
        <v>6.2961797631062355E-2</v>
      </c>
      <c r="AN661" s="16">
        <f>AE653</f>
        <v>-1.2511793020386283E-4</v>
      </c>
    </row>
    <row r="662" spans="1:40" x14ac:dyDescent="0.2">
      <c r="A662">
        <f>E665</f>
        <v>0.58229419674440841</v>
      </c>
      <c r="B662">
        <f>C662/(SQRT(C660^2+C661^2+C662^2))</f>
        <v>0.58229419674270977</v>
      </c>
      <c r="C662">
        <v>0.58199598066870295</v>
      </c>
      <c r="E662" s="9" t="s">
        <v>29</v>
      </c>
      <c r="F662" s="10" t="s">
        <v>30</v>
      </c>
      <c r="G662" s="13" t="s">
        <v>31</v>
      </c>
      <c r="H662" s="14" t="s">
        <v>11</v>
      </c>
      <c r="I662">
        <v>19</v>
      </c>
      <c r="J662" s="15" t="s">
        <v>32</v>
      </c>
      <c r="M662" s="17">
        <f>(G658^2)*F658+G658*G659*F659+G658*G660*F660-((H658^2)*F658+H658*H659*F659+H658*H660*F660)</f>
        <v>0.10443154929381042</v>
      </c>
      <c r="N662" s="18">
        <f>G658*G659*F658+(G659^2)*F659+G659*G660*F660-(H658*H659*F658+(H659^2)*F659+H659*H660*F660)</f>
        <v>-0.33260989272484698</v>
      </c>
      <c r="O662" s="18">
        <f>G658*G660*F658+G659*G660*F659+(G660^2)*F660-(H658*H660*F658+H659*H660*F659+(H660^2)*F660)</f>
        <v>5.8648098137938677E-2</v>
      </c>
      <c r="P662" s="18">
        <f>(G658^2)*E658+G658*G659*E659+G658*G660*E660-((H658^2)*E658+H658*H659*E659+H658*H660*E660)</f>
        <v>-0.77124879900809895</v>
      </c>
      <c r="Q662" s="18">
        <f>G658*G659*E658+(G659^2)*E659+G659*G660*E660-(H658*H659*E658+(H659^2)*E659+H659*H660*E660)</f>
        <v>6.6236098439724819E-2</v>
      </c>
      <c r="R662" s="34">
        <f>G658*G660*E658+G659*G660*E659+(G660^2)*E660-(H658*H660*E658+H659*H660*E659+(H660^2)*E660)</f>
        <v>-1.1679211251785341E-2</v>
      </c>
      <c r="S662" s="16">
        <f>J658</f>
        <v>-2.8756584713128738E-3</v>
      </c>
      <c r="V662">
        <f>Z665</f>
        <v>-0.86000822685044354</v>
      </c>
      <c r="W662">
        <f>X662/(SQRT(X660^2+X661^2+X662^2))</f>
        <v>-0.86000822684552491</v>
      </c>
      <c r="X662">
        <v>-0.85956778234434628</v>
      </c>
      <c r="Z662" s="9" t="s">
        <v>29</v>
      </c>
      <c r="AA662" s="10" t="s">
        <v>30</v>
      </c>
      <c r="AB662" s="13" t="s">
        <v>31</v>
      </c>
      <c r="AC662" s="14" t="s">
        <v>11</v>
      </c>
      <c r="AD662">
        <v>19</v>
      </c>
      <c r="AE662" s="15" t="s">
        <v>32</v>
      </c>
      <c r="AH662" s="17">
        <f>(AB658^2)*AA658+AB658*AB659*AA659+AB658*AB660*AA660-((AC658^2)*AA658+AC658*AC659*AA659+AC658*AC660*AA660)</f>
        <v>0.77124879901004095</v>
      </c>
      <c r="AI662" s="18">
        <f>AB658*AB659*AA658+(AB659^2)*AA659+AB659*AB660*AA660-(AC658*AC659*AA658+(AC659^2)*AA659+AC659*AC660*AA660)</f>
        <v>-6.6236098442247732E-2</v>
      </c>
      <c r="AJ662" s="18">
        <f>AB658*AB660*AA658+AB659*AB660*AA659+(AB660^2)*AA660-(AC658*AC660*AA658+AC659*AC660*AA659+(AC660^2)*AA660)</f>
        <v>1.1679211252230199E-2</v>
      </c>
      <c r="AK662" s="18">
        <f>(AB658^2)*Z658+AB658*AB659*Z659+AB658*AB660*Z660-((AC658^2)*Z658+AC658*AC659*Z659+AC658*AC660*Z660)</f>
        <v>0.10443154928768186</v>
      </c>
      <c r="AL662" s="18">
        <f>AB658*AB659*Z658+(AB659^2)*Z659+AB659*AB660*Z660-(AC658*AC659*Z658+(AC659^2)*Z659+AC659*AC660*Z660)</f>
        <v>-0.33260989270512259</v>
      </c>
      <c r="AM662" s="34">
        <f>AB658*AB660*Z658+AB659*AB660*Z659+(AB660^2)*Z660-(AC658*AC660*Z658+AC659*AC660*Z659+(AC660^2)*Z660)</f>
        <v>5.8648098134460737E-2</v>
      </c>
      <c r="AN662" s="16">
        <f>AE658</f>
        <v>2.8756584719453956E-3</v>
      </c>
    </row>
    <row r="663" spans="1:40" x14ac:dyDescent="0.2">
      <c r="A663">
        <f>F663</f>
        <v>-2.70103608080604E-2</v>
      </c>
      <c r="B663">
        <f>C663/(SQRT(C663^2+C664^2+C665^2))</f>
        <v>-2.701036080718568E-2</v>
      </c>
      <c r="C663">
        <v>-2.6996527724523198E-2</v>
      </c>
      <c r="D663" t="s">
        <v>33</v>
      </c>
      <c r="E663" s="9">
        <f t="shared" ref="E663:F663" si="742">E573</f>
        <v>0.73718188232315829</v>
      </c>
      <c r="F663" s="10">
        <f t="shared" si="742"/>
        <v>-2.70103608080604E-2</v>
      </c>
      <c r="G663" s="13">
        <f>COS((RADIANS(45+$C$20)))</f>
        <v>0.19080899537654492</v>
      </c>
      <c r="H663" s="14">
        <f>COS((RADIANS($C$20-45)))</f>
        <v>0.98162718344766398</v>
      </c>
      <c r="J663" s="15">
        <f>((SUMPRODUCT(G663:G665,E663:E665))*(SUMPRODUCT(G663:G665,F663:F665)))-((SUMPRODUCT(H663:H665,E663:E665))*(SUMPRODUCT(H663:H665,F663:F665)))</f>
        <v>6.9923453915847478E-4</v>
      </c>
      <c r="M663" s="17">
        <f>(G663^2)*F663+G663*G664*F664+G663*G665*F665-((H663^2)*F663+H663*H664*F664+H663*H665*F665)</f>
        <v>0.21592990043378979</v>
      </c>
      <c r="N663" s="18">
        <f>G663*G664*F663+(G664^2)*F664+G664*G665*F665-(H663*H664*F663+(H664^2)*F664+H664*H665*F665)</f>
        <v>-0.46234198659730946</v>
      </c>
      <c r="O663" s="18">
        <f>G663*G665*F663+G664*G665*F664+(G665^2)*F665-(H663*H665*F663+H664*H665*F664+(H665^2)*F665)</f>
        <v>8.0693900248846976E-9</v>
      </c>
      <c r="P663" s="18">
        <f>(G663^2)*E663+G663*G664*E664+G663*G665*E665-((H663^2)*E663+H663*H664*E664+H663*H665*E665)</f>
        <v>-0.81190980666822365</v>
      </c>
      <c r="Q663" s="18">
        <f>G663*G664*E663+(G664^2)*E664+G664*G665*E665-(H663*H664*E663+(H664^2)*E664+H664*H665*E665)</f>
        <v>4.1664460952858112E-2</v>
      </c>
      <c r="R663" s="34">
        <f>G663*G665*E663+G664*G665*E664+(G665^2)*E665-(H663*H665*E663+H664*H665*E664+(H665^2)*E665)</f>
        <v>-7.271820326757834E-10</v>
      </c>
      <c r="S663" s="16">
        <f>J663</f>
        <v>6.9923453915847478E-4</v>
      </c>
      <c r="V663">
        <f>AA663</f>
        <v>-0.73718188232448445</v>
      </c>
      <c r="W663">
        <f>X663/(SQRT(X663^2+X664^2+X665^2))</f>
        <v>-0.73718188232391757</v>
      </c>
      <c r="X663">
        <v>-0.73680434209080969</v>
      </c>
      <c r="Y663" t="s">
        <v>33</v>
      </c>
      <c r="Z663" s="9">
        <f t="shared" ref="Z663:AA663" si="743">Z573</f>
        <v>-2.7010360806521468E-2</v>
      </c>
      <c r="AA663" s="10">
        <f t="shared" si="743"/>
        <v>-0.73718188232448445</v>
      </c>
      <c r="AB663" s="13">
        <f>COS((RADIANS(45+$C$20)))</f>
        <v>0.19080899537654492</v>
      </c>
      <c r="AC663" s="14">
        <f>COS((RADIANS($C$20-45)))</f>
        <v>0.98162718344766398</v>
      </c>
      <c r="AE663" s="15">
        <f>((SUMPRODUCT(AB663:AB665,Z663:Z665))*(SUMPRODUCT(AB663:AB665,AA663:AA665)))-((SUMPRODUCT(AC663:AC665,Z663:Z665))*(SUMPRODUCT(AC663:AC665,AA663:AA665)))</f>
        <v>-6.9923453787361367E-4</v>
      </c>
      <c r="AH663" s="17">
        <f>(AB663^2)*AA663+AB663*AB664*AA664+AB663*AB665*AA665-((AC663^2)*AA663+AC663*AC664*AA664+AC663*AC665*AA665)</f>
        <v>0.81190980667036206</v>
      </c>
      <c r="AI663" s="18">
        <f>AB663*AB664*AA663+(AB664^2)*AA664+AB664*AB665*AA665-(AC663*AC664*AA663+(AC664^2)*AA664+AC664*AC665*AA665)</f>
        <v>-4.1664460954610544E-2</v>
      </c>
      <c r="AJ663" s="18">
        <f>AB663*AB665*AA663+AB664*AB665*AA664+(AB665^2)*AA665-(AC663*AC665*AA663+AC664*AC665*AA664+(AC665^2)*AA665)</f>
        <v>7.2718203270636882E-10</v>
      </c>
      <c r="AK663" s="18">
        <f>(AB663^2)*Z663+AB663*AB664*Z664+AB663*AB665*Z665-((AC663^2)*Z663+AC663*AC664*Z664+AC663*AC665*Z665)</f>
        <v>0.21592990042517163</v>
      </c>
      <c r="AL663" s="18">
        <f>AB663*AB664*Z663+(AB664^2)*Z664+AB664*AB665*Z665-(AC663*AC664*Z663+(AC664^2)*Z664+AC664*AC665*Z665)</f>
        <v>-0.46234198658008696</v>
      </c>
      <c r="AM663" s="34">
        <f>AB663*AB665*Z663+AB664*AB665*Z664+(AB665^2)*Z665-(AC663*AC665*Z663+AC664*AC665*Z664+(AC665^2)*Z665)</f>
        <v>8.0693900245841068E-9</v>
      </c>
      <c r="AN663" s="16">
        <f>AE663</f>
        <v>-6.9923453787361367E-4</v>
      </c>
    </row>
    <row r="664" spans="1:40" x14ac:dyDescent="0.2">
      <c r="A664">
        <f>F664</f>
        <v>-0.50956480468947385</v>
      </c>
      <c r="B664">
        <f>C664/(SQRT(C663^2+C664^2+C665^2))</f>
        <v>-0.50956480467863885</v>
      </c>
      <c r="C664">
        <v>-0.50930383622600206</v>
      </c>
      <c r="D664" t="s">
        <v>34</v>
      </c>
      <c r="E664" s="9">
        <f t="shared" ref="E664:F664" si="744">E574</f>
        <v>0.34277739250462458</v>
      </c>
      <c r="F664" s="10">
        <f t="shared" si="744"/>
        <v>-0.50956480468947385</v>
      </c>
      <c r="G664" s="13">
        <f>(SIN((RADIANS(45+$C$20))))*(COS(RADIANS($A$20)))</f>
        <v>-0.98162718344766386</v>
      </c>
      <c r="H664" s="14">
        <f>(SIN((RADIANS($C$20-45))))*(COS(RADIANS($A$20)))</f>
        <v>0.19080899537654478</v>
      </c>
      <c r="J664" s="16"/>
      <c r="M664" s="17">
        <f>2*E658</f>
        <v>1.4743637646463166</v>
      </c>
      <c r="N664" s="18">
        <f>2*E659</f>
        <v>0.68555478500924916</v>
      </c>
      <c r="O664" s="18">
        <f>2*E660</f>
        <v>1.1645883934888168</v>
      </c>
      <c r="P664" s="18">
        <f>0</f>
        <v>0</v>
      </c>
      <c r="Q664" s="18">
        <v>0</v>
      </c>
      <c r="R664" s="34">
        <v>0</v>
      </c>
      <c r="S664" s="19">
        <f>E658^2+E659^2+E660^2-1</f>
        <v>0</v>
      </c>
      <c r="V664">
        <f>AA664</f>
        <v>-0.34277739250705042</v>
      </c>
      <c r="W664">
        <f>X664/(SQRT(X663^2+X664^2+X665^2))</f>
        <v>-0.34277739250590156</v>
      </c>
      <c r="X664">
        <v>-0.34260184253679105</v>
      </c>
      <c r="Y664" t="s">
        <v>34</v>
      </c>
      <c r="Z664" s="9">
        <f t="shared" ref="Z664:AA664" si="745">Z574</f>
        <v>-0.50956480467027698</v>
      </c>
      <c r="AA664" s="10">
        <f t="shared" si="745"/>
        <v>-0.34277739250705042</v>
      </c>
      <c r="AB664" s="13">
        <f>(SIN((RADIANS(45+$C$20))))*(COS(RADIANS($A$20)))</f>
        <v>-0.98162718344766386</v>
      </c>
      <c r="AC664" s="14">
        <f>(SIN((RADIANS($C$20-45))))*(COS(RADIANS($A$20)))</f>
        <v>0.19080899537654478</v>
      </c>
      <c r="AE664" s="16"/>
      <c r="AH664" s="17">
        <f>2*Z658</f>
        <v>-5.4020721613042937E-2</v>
      </c>
      <c r="AI664" s="18">
        <f>2*Z659</f>
        <v>-1.019129609340554</v>
      </c>
      <c r="AJ664" s="18">
        <f>2*Z660</f>
        <v>-1.7200164537008871</v>
      </c>
      <c r="AK664" s="18">
        <f>0</f>
        <v>0</v>
      </c>
      <c r="AL664" s="18">
        <v>0</v>
      </c>
      <c r="AM664" s="34">
        <v>0</v>
      </c>
      <c r="AN664" s="19">
        <f>Z658^2+Z659^2+Z660^2-1</f>
        <v>0</v>
      </c>
    </row>
    <row r="665" spans="1:40" x14ac:dyDescent="0.2">
      <c r="A665" s="2">
        <f>F665</f>
        <v>-0.86000822683902101</v>
      </c>
      <c r="B665">
        <f>C665/(SQRT(C663^2+C664^2+C665^2))</f>
        <v>-0.86000822684546829</v>
      </c>
      <c r="C665">
        <v>-0.85956778234428988</v>
      </c>
      <c r="D665" t="s">
        <v>35</v>
      </c>
      <c r="E665" s="9">
        <f t="shared" ref="E665:F665" si="746">E575</f>
        <v>0.58229419674440841</v>
      </c>
      <c r="F665" s="10">
        <f t="shared" si="746"/>
        <v>-0.86000822683902101</v>
      </c>
      <c r="G665" s="13">
        <f>(SIN((RADIANS(45+$C$20))))*(SIN(RADIANS($A$20)))</f>
        <v>1.7132626566246484E-8</v>
      </c>
      <c r="H665" s="14">
        <f>(SIN((RADIANS($C$20-45))))*(SIN(RADIANS($A$20)))</f>
        <v>-3.3302452482880797E-9</v>
      </c>
      <c r="J665" s="16"/>
      <c r="M665" s="17">
        <v>0</v>
      </c>
      <c r="N665" s="18">
        <v>0</v>
      </c>
      <c r="O665" s="18">
        <v>0</v>
      </c>
      <c r="P665" s="18">
        <f>2*F658</f>
        <v>-5.4020721616120801E-2</v>
      </c>
      <c r="Q665" s="18">
        <f>2*F659</f>
        <v>-1.0191296093789477</v>
      </c>
      <c r="R665" s="34">
        <f>2*F660</f>
        <v>-1.720016453678042</v>
      </c>
      <c r="S665" s="35">
        <f>F658^2+F659^2+F660^2-1</f>
        <v>0</v>
      </c>
      <c r="V665" s="2">
        <f>AA665</f>
        <v>-0.58229419674130156</v>
      </c>
      <c r="W665">
        <f>X665/(SQRT(X663^2+X664^2+X665^2))</f>
        <v>-0.58229419674269534</v>
      </c>
      <c r="X665">
        <v>-0.58199598066868852</v>
      </c>
      <c r="Y665" t="s">
        <v>35</v>
      </c>
      <c r="Z665" s="9">
        <f t="shared" ref="Z665:AA665" si="747">Z575</f>
        <v>-0.86000822685044354</v>
      </c>
      <c r="AA665" s="10">
        <f t="shared" si="747"/>
        <v>-0.58229419674130156</v>
      </c>
      <c r="AB665" s="13">
        <f>(SIN((RADIANS(45+$C$20))))*(SIN(RADIANS($A$20)))</f>
        <v>1.7132626566246484E-8</v>
      </c>
      <c r="AC665" s="14">
        <f>(SIN((RADIANS($C$20-45))))*(SIN(RADIANS($A$20)))</f>
        <v>-3.3302452482880797E-9</v>
      </c>
      <c r="AE665" s="16"/>
      <c r="AH665" s="17">
        <v>0</v>
      </c>
      <c r="AI665" s="18">
        <v>0</v>
      </c>
      <c r="AJ665" s="18">
        <v>0</v>
      </c>
      <c r="AK665" s="18">
        <f>2*AA658</f>
        <v>-1.4743637646489689</v>
      </c>
      <c r="AL665" s="18">
        <f>2*AA659</f>
        <v>-0.68555478501410083</v>
      </c>
      <c r="AM665" s="34">
        <f>2*AA660</f>
        <v>-1.1645883934826031</v>
      </c>
      <c r="AN665" s="35">
        <f>AA658^2+AA659^2+AA660^2-1</f>
        <v>0</v>
      </c>
    </row>
    <row r="666" spans="1:40" x14ac:dyDescent="0.2">
      <c r="A666" s="21"/>
      <c r="V666" s="21"/>
    </row>
    <row r="667" spans="1:40" x14ac:dyDescent="0.2">
      <c r="A667" s="2"/>
      <c r="E667" s="9" t="s">
        <v>29</v>
      </c>
      <c r="F667" s="10" t="s">
        <v>30</v>
      </c>
      <c r="G667" s="13" t="s">
        <v>31</v>
      </c>
      <c r="H667" s="14" t="s">
        <v>11</v>
      </c>
      <c r="I667">
        <v>1</v>
      </c>
      <c r="J667" s="15" t="s">
        <v>32</v>
      </c>
      <c r="L667" s="16"/>
      <c r="V667" s="2"/>
      <c r="Z667" s="9" t="s">
        <v>29</v>
      </c>
      <c r="AA667" s="10" t="s">
        <v>30</v>
      </c>
      <c r="AB667" s="13" t="s">
        <v>31</v>
      </c>
      <c r="AC667" s="14" t="s">
        <v>11</v>
      </c>
      <c r="AD667">
        <v>1</v>
      </c>
      <c r="AE667" s="15" t="s">
        <v>32</v>
      </c>
      <c r="AG667" s="16"/>
    </row>
    <row r="668" spans="1:40" x14ac:dyDescent="0.2">
      <c r="A668" s="2"/>
      <c r="D668" s="2" t="s">
        <v>33</v>
      </c>
      <c r="E668" s="9">
        <f>B660</f>
        <v>0.73718188232391102</v>
      </c>
      <c r="F668" s="10">
        <f>B663</f>
        <v>-2.701036080718568E-2</v>
      </c>
      <c r="G668" s="13">
        <f>COS((RADIANS(45+$C$2)))</f>
        <v>-0.98162718344766386</v>
      </c>
      <c r="H668" s="14">
        <f>COS((RADIANS($C$2-45)))</f>
        <v>-0.19080899537654522</v>
      </c>
      <c r="J668" s="15">
        <f>((SUMPRODUCT(G668:G670,E668:E670))*(SUMPRODUCT(G668:G670,F668:F670)))-((SUMPRODUCT(H668:H670,E668:E670))*(SUMPRODUCT(H668:H670,F668:F670)))</f>
        <v>-6.9922916109382838E-4</v>
      </c>
      <c r="L668" s="16"/>
      <c r="V668" s="2"/>
      <c r="Y668" s="2" t="s">
        <v>33</v>
      </c>
      <c r="Z668" s="9">
        <f>W660</f>
        <v>-2.7010360807178065E-2</v>
      </c>
      <c r="AA668" s="10">
        <f>W663</f>
        <v>-0.73718188232391757</v>
      </c>
      <c r="AB668" s="13">
        <f>COS((RADIANS(45+$C$2)))</f>
        <v>-0.98162718344766386</v>
      </c>
      <c r="AC668" s="14">
        <f>COS((RADIANS($C$2-45)))</f>
        <v>-0.19080899537654522</v>
      </c>
      <c r="AE668" s="15">
        <f>((SUMPRODUCT(AB668:AB670,Z668:Z670))*(SUMPRODUCT(AB668:AB670,AA668:AA670)))-((SUMPRODUCT(AC668:AC670,Z668:Z670))*(SUMPRODUCT(AC668:AC670,AA668:AA670)))</f>
        <v>6.9922916108824951E-4</v>
      </c>
      <c r="AG668" s="16"/>
    </row>
    <row r="669" spans="1:40" x14ac:dyDescent="0.2">
      <c r="A669" s="2"/>
      <c r="D669" s="16" t="s">
        <v>34</v>
      </c>
      <c r="E669" s="9">
        <f t="shared" ref="E669:E670" si="748">B661</f>
        <v>0.34277739250589118</v>
      </c>
      <c r="F669" s="10">
        <f t="shared" ref="F669:F670" si="749">B664</f>
        <v>-0.50956480467863885</v>
      </c>
      <c r="G669" s="13">
        <f>(SIN((RADIANS(45+$C$2))))*(COS(RADIANS($A$2)))</f>
        <v>-0.19080899537654517</v>
      </c>
      <c r="H669" s="14">
        <f>(SIN((RADIANS($C$2-45))))*(COS(RADIANS($A$2)))</f>
        <v>0.98162718344766386</v>
      </c>
      <c r="J669" s="16"/>
      <c r="L669" s="16"/>
      <c r="V669" s="2"/>
      <c r="Y669" s="16" t="s">
        <v>34</v>
      </c>
      <c r="Z669" s="9">
        <f t="shared" ref="Z669:Z670" si="750">W661</f>
        <v>-0.5095648046785437</v>
      </c>
      <c r="AA669" s="10">
        <f t="shared" ref="AA669:AA670" si="751">W664</f>
        <v>-0.34277739250590156</v>
      </c>
      <c r="AB669" s="13">
        <f>(SIN((RADIANS(45+$C$2))))*(COS(RADIANS($A$2)))</f>
        <v>-0.19080899537654517</v>
      </c>
      <c r="AC669" s="14">
        <f>(SIN((RADIANS($C$2-45))))*(COS(RADIANS($A$2)))</f>
        <v>0.98162718344766386</v>
      </c>
      <c r="AE669" s="16"/>
      <c r="AG669" s="16"/>
    </row>
    <row r="670" spans="1:40" x14ac:dyDescent="0.2">
      <c r="A670" s="2"/>
      <c r="D670" s="16" t="s">
        <v>35</v>
      </c>
      <c r="E670" s="9">
        <f t="shared" si="748"/>
        <v>0.58229419674270977</v>
      </c>
      <c r="F670" s="10">
        <f t="shared" si="749"/>
        <v>-0.86000822684546829</v>
      </c>
      <c r="G670" s="13">
        <f>(SIN((RADIANS(45+$C$2))))*(SIN(RADIANS($A$2)))</f>
        <v>-3.3302452117433504E-11</v>
      </c>
      <c r="H670" s="14">
        <f>(SIN((RADIANS($C$2-45))))*(SIN(RADIANS($A$2)))</f>
        <v>1.7132626378240118E-10</v>
      </c>
      <c r="J670" s="16"/>
      <c r="L670" s="16"/>
      <c r="V670" s="2"/>
      <c r="Y670" s="16" t="s">
        <v>35</v>
      </c>
      <c r="Z670" s="9">
        <f t="shared" si="750"/>
        <v>-0.86000822684552491</v>
      </c>
      <c r="AA670" s="10">
        <f t="shared" si="751"/>
        <v>-0.58229419674269534</v>
      </c>
      <c r="AB670" s="13">
        <f>(SIN((RADIANS(45+$C$2))))*(SIN(RADIANS($A$2)))</f>
        <v>-3.3302452117433504E-11</v>
      </c>
      <c r="AC670" s="14">
        <f>(SIN((RADIANS($C$2-45))))*(SIN(RADIANS($A$2)))</f>
        <v>1.7132626378240118E-10</v>
      </c>
      <c r="AE670" s="16"/>
      <c r="AG670" s="16"/>
    </row>
    <row r="671" spans="1:40" x14ac:dyDescent="0.2">
      <c r="A671" s="2"/>
      <c r="J671" s="16"/>
      <c r="L671" s="16"/>
      <c r="V671" s="2"/>
      <c r="AE671" s="16"/>
      <c r="AG671" s="16"/>
    </row>
    <row r="672" spans="1:40" x14ac:dyDescent="0.2">
      <c r="A672" s="2"/>
      <c r="E672" s="9" t="s">
        <v>29</v>
      </c>
      <c r="F672" s="10" t="s">
        <v>30</v>
      </c>
      <c r="G672" s="13" t="s">
        <v>31</v>
      </c>
      <c r="H672" s="14" t="s">
        <v>11</v>
      </c>
      <c r="I672">
        <v>2</v>
      </c>
      <c r="J672" s="15" t="s">
        <v>32</v>
      </c>
      <c r="L672" s="16"/>
      <c r="V672" s="2"/>
      <c r="Z672" s="9" t="s">
        <v>29</v>
      </c>
      <c r="AA672" s="10" t="s">
        <v>30</v>
      </c>
      <c r="AB672" s="13" t="s">
        <v>31</v>
      </c>
      <c r="AC672" s="14" t="s">
        <v>11</v>
      </c>
      <c r="AD672">
        <v>2</v>
      </c>
      <c r="AE672" s="15" t="s">
        <v>32</v>
      </c>
      <c r="AG672" s="16"/>
    </row>
    <row r="673" spans="1:33" x14ac:dyDescent="0.2">
      <c r="A673" s="2"/>
      <c r="D673" t="s">
        <v>33</v>
      </c>
      <c r="E673" s="9">
        <f t="shared" ref="E673:F673" si="752">E758</f>
        <v>0.73718188232391102</v>
      </c>
      <c r="F673" s="10">
        <f t="shared" si="752"/>
        <v>-2.701036080718568E-2</v>
      </c>
      <c r="G673" s="13">
        <f>COS((RADIANS(45+$C$3)))</f>
        <v>-0.25206935824311349</v>
      </c>
      <c r="H673" s="14">
        <f>COS((RADIANS($C$3-45)))</f>
        <v>0.96770917048197125</v>
      </c>
      <c r="J673" s="15">
        <f>((SUMPRODUCT(G673:G675,E673:E675))*(SUMPRODUCT(G673:(G675),F673:F675)))-((SUMPRODUCT(H673:H675,E673:E675))*(SUMPRODUCT(H673:H675,F673:F675)))</f>
        <v>7.9925518438678234E-3</v>
      </c>
      <c r="L673" s="16"/>
      <c r="V673" s="2"/>
      <c r="Y673" t="s">
        <v>33</v>
      </c>
      <c r="Z673" s="9">
        <f t="shared" ref="Z673:AA673" si="753">Z758</f>
        <v>-2.7010360807178065E-2</v>
      </c>
      <c r="AA673" s="10">
        <f t="shared" si="753"/>
        <v>-0.73718188232391757</v>
      </c>
      <c r="AB673" s="13">
        <f>COS((RADIANS(45+$C$3)))</f>
        <v>-0.25206935824311349</v>
      </c>
      <c r="AC673" s="14">
        <f>COS((RADIANS($C$3-45)))</f>
        <v>0.96770917048197125</v>
      </c>
      <c r="AE673" s="15">
        <f>((SUMPRODUCT(AB673:AB675,Z673:Z675))*(SUMPRODUCT(AB673:(AB675),AA673:AA675)))-((SUMPRODUCT(AC673:AC675,Z673:Z675))*(SUMPRODUCT(AC673:AC675,AA673:AA675)))</f>
        <v>-7.9925518438612453E-3</v>
      </c>
      <c r="AG673" s="16"/>
    </row>
    <row r="674" spans="1:33" x14ac:dyDescent="0.2">
      <c r="A674" s="2"/>
      <c r="D674" t="s">
        <v>34</v>
      </c>
      <c r="E674" s="9">
        <f t="shared" ref="E674:F674" si="754">E759</f>
        <v>0.34277739250589118</v>
      </c>
      <c r="F674" s="10">
        <f t="shared" si="754"/>
        <v>-0.50956480467863885</v>
      </c>
      <c r="G674" s="13">
        <f>(SIN((RADIANS(45+$C$3))))*(COS(RADIANS($A$3)))</f>
        <v>0.95300749375165783</v>
      </c>
      <c r="H674" s="14">
        <f>(SIN((RADIANS($C$3-45))))*(COS(RADIANS($A$3)))</f>
        <v>0.24823985829462994</v>
      </c>
      <c r="J674" s="16"/>
      <c r="L674" s="16"/>
      <c r="V674" s="2"/>
      <c r="Y674" t="s">
        <v>34</v>
      </c>
      <c r="Z674" s="9">
        <f t="shared" ref="Z674:AA674" si="755">Z759</f>
        <v>-0.5095648046785437</v>
      </c>
      <c r="AA674" s="10">
        <f t="shared" si="755"/>
        <v>-0.34277739250590156</v>
      </c>
      <c r="AB674" s="13">
        <f>(SIN((RADIANS(45+$C$3))))*(COS(RADIANS($A$3)))</f>
        <v>0.95300749375165783</v>
      </c>
      <c r="AC674" s="14">
        <f>(SIN((RADIANS($C$3-45))))*(COS(RADIANS($A$3)))</f>
        <v>0.24823985829462994</v>
      </c>
      <c r="AE674" s="16"/>
      <c r="AG674" s="16"/>
    </row>
    <row r="675" spans="1:33" x14ac:dyDescent="0.2">
      <c r="A675" s="2"/>
      <c r="D675" t="s">
        <v>35</v>
      </c>
      <c r="E675" s="9">
        <f t="shared" ref="E675:F675" si="756">E760</f>
        <v>0.58229419674270977</v>
      </c>
      <c r="F675" s="10">
        <f t="shared" si="756"/>
        <v>-0.86000822684546829</v>
      </c>
      <c r="G675" s="13">
        <f>(SIN((RADIANS(45+$C$3))))*(SIN(RADIANS($A$3)))</f>
        <v>0.16804093396577111</v>
      </c>
      <c r="H675" s="14">
        <f>(SIN((RADIANS($C$3-45))))*(SIN(RADIANS($A$3)))</f>
        <v>4.3771384704589293E-2</v>
      </c>
      <c r="J675" s="16"/>
      <c r="L675" s="16"/>
      <c r="V675" s="2"/>
      <c r="Y675" t="s">
        <v>35</v>
      </c>
      <c r="Z675" s="9">
        <f t="shared" ref="Z675:AA675" si="757">Z760</f>
        <v>-0.86000822684552491</v>
      </c>
      <c r="AA675" s="10">
        <f t="shared" si="757"/>
        <v>-0.58229419674269534</v>
      </c>
      <c r="AB675" s="13">
        <f>(SIN((RADIANS(45+$C$3))))*(SIN(RADIANS($A$3)))</f>
        <v>0.16804093396577111</v>
      </c>
      <c r="AC675" s="14">
        <f>(SIN((RADIANS($C$3-45))))*(SIN(RADIANS($A$3)))</f>
        <v>4.3771384704589293E-2</v>
      </c>
      <c r="AE675" s="16"/>
      <c r="AG675" s="16"/>
    </row>
    <row r="676" spans="1:33" x14ac:dyDescent="0.2">
      <c r="A676" s="2"/>
      <c r="L676" s="16"/>
      <c r="V676" s="2"/>
      <c r="AG676" s="16"/>
    </row>
    <row r="677" spans="1:33" x14ac:dyDescent="0.2">
      <c r="A677" s="2"/>
      <c r="E677" s="9" t="s">
        <v>29</v>
      </c>
      <c r="F677" s="10" t="s">
        <v>30</v>
      </c>
      <c r="G677" s="13" t="s">
        <v>31</v>
      </c>
      <c r="H677" s="14" t="s">
        <v>11</v>
      </c>
      <c r="I677">
        <v>3</v>
      </c>
      <c r="J677" s="15" t="s">
        <v>32</v>
      </c>
      <c r="L677" s="16"/>
      <c r="V677" s="2"/>
      <c r="Z677" s="9" t="s">
        <v>29</v>
      </c>
      <c r="AA677" s="10" t="s">
        <v>30</v>
      </c>
      <c r="AB677" s="13" t="s">
        <v>31</v>
      </c>
      <c r="AC677" s="14" t="s">
        <v>11</v>
      </c>
      <c r="AD677">
        <v>3</v>
      </c>
      <c r="AE677" s="15" t="s">
        <v>32</v>
      </c>
      <c r="AG677" s="16"/>
    </row>
    <row r="678" spans="1:33" x14ac:dyDescent="0.2">
      <c r="A678" s="2"/>
      <c r="D678" t="s">
        <v>33</v>
      </c>
      <c r="E678" s="9">
        <f t="shared" ref="E678:F678" si="758">E673</f>
        <v>0.73718188232391102</v>
      </c>
      <c r="F678" s="10">
        <f t="shared" si="758"/>
        <v>-2.701036080718568E-2</v>
      </c>
      <c r="G678" s="13">
        <f>COS((RADIANS(45+$C$4)))</f>
        <v>-0.28736051984971223</v>
      </c>
      <c r="H678" s="14">
        <f>COS((RADIANS($C$4-45)))</f>
        <v>0.95782249484531479</v>
      </c>
      <c r="J678" s="15">
        <f>((SUMPRODUCT(G678:G680,E678:E680))*(SUMPRODUCT(G678:(G680),F678:F680)))-((SUMPRODUCT(H678:H680,E678:E680))*(SUMPRODUCT(H678:H680,F678:F680)))</f>
        <v>1.6714743287329359E-3</v>
      </c>
      <c r="L678" s="16"/>
      <c r="V678" s="2"/>
      <c r="Y678" t="s">
        <v>33</v>
      </c>
      <c r="Z678" s="9">
        <f t="shared" ref="Z678:AA678" si="759">Z673</f>
        <v>-2.7010360807178065E-2</v>
      </c>
      <c r="AA678" s="10">
        <f t="shared" si="759"/>
        <v>-0.73718188232391757</v>
      </c>
      <c r="AB678" s="13">
        <f>COS((RADIANS(45+$C$4)))</f>
        <v>-0.28736051984971223</v>
      </c>
      <c r="AC678" s="14">
        <f>COS((RADIANS($C$4-45)))</f>
        <v>0.95782249484531479</v>
      </c>
      <c r="AE678" s="15">
        <f>((SUMPRODUCT(AB678:AB680,Z678:Z680))*(SUMPRODUCT(AB678:(AB680),AA678:AA680)))-((SUMPRODUCT(AC678:AC680,Z678:Z680))*(SUMPRODUCT(AC678:AC680,AA678:AA680)))</f>
        <v>-1.6714743287279676E-3</v>
      </c>
      <c r="AG678" s="16"/>
    </row>
    <row r="679" spans="1:33" x14ac:dyDescent="0.2">
      <c r="A679" s="2"/>
      <c r="D679" t="s">
        <v>34</v>
      </c>
      <c r="E679" s="9">
        <f t="shared" ref="E679:F679" si="760">E674</f>
        <v>0.34277739250589118</v>
      </c>
      <c r="F679" s="10">
        <f t="shared" si="760"/>
        <v>-0.50956480467863885</v>
      </c>
      <c r="G679" s="13">
        <f>(SIN((RADIANS(45+$C$4))))*(COS(RADIANS($A$4)))</f>
        <v>0.90005873042889106</v>
      </c>
      <c r="H679" s="14">
        <f>(SIN((RADIANS($C$4-45))))*(COS(RADIANS($A$4)))</f>
        <v>0.27003056000797721</v>
      </c>
      <c r="J679" s="16"/>
      <c r="L679" s="16"/>
      <c r="V679" s="2"/>
      <c r="Y679" t="s">
        <v>34</v>
      </c>
      <c r="Z679" s="9">
        <f t="shared" ref="Z679:AA679" si="761">Z674</f>
        <v>-0.5095648046785437</v>
      </c>
      <c r="AA679" s="10">
        <f t="shared" si="761"/>
        <v>-0.34277739250590156</v>
      </c>
      <c r="AB679" s="13">
        <f>(SIN((RADIANS(45+$C$4))))*(COS(RADIANS($A$4)))</f>
        <v>0.90005873042889106</v>
      </c>
      <c r="AC679" s="14">
        <f>(SIN((RADIANS($C$4-45))))*(COS(RADIANS($A$4)))</f>
        <v>0.27003056000797721</v>
      </c>
      <c r="AE679" s="16"/>
      <c r="AG679" s="16"/>
    </row>
    <row r="680" spans="1:33" x14ac:dyDescent="0.2">
      <c r="A680" s="2"/>
      <c r="D680" t="s">
        <v>35</v>
      </c>
      <c r="E680" s="9">
        <f t="shared" ref="E680:F680" si="762">E675</f>
        <v>0.58229419674270977</v>
      </c>
      <c r="F680" s="10">
        <f t="shared" si="762"/>
        <v>-0.86000822684546829</v>
      </c>
      <c r="G680" s="13">
        <f>(SIN((RADIANS(45+$C$4))))*(SIN(RADIANS($A$4)))</f>
        <v>0.32759458696754412</v>
      </c>
      <c r="H680" s="14">
        <f>(SIN((RADIANS($C$4-45))))*(SIN(RADIANS($A$4)))</f>
        <v>9.8283086185137258E-2</v>
      </c>
      <c r="J680" s="16"/>
      <c r="L680" s="16"/>
      <c r="V680" s="2"/>
      <c r="Y680" t="s">
        <v>35</v>
      </c>
      <c r="Z680" s="9">
        <f t="shared" ref="Z680:AA680" si="763">Z675</f>
        <v>-0.86000822684552491</v>
      </c>
      <c r="AA680" s="10">
        <f t="shared" si="763"/>
        <v>-0.58229419674269534</v>
      </c>
      <c r="AB680" s="13">
        <f>(SIN((RADIANS(45+$C$4))))*(SIN(RADIANS($A$4)))</f>
        <v>0.32759458696754412</v>
      </c>
      <c r="AC680" s="14">
        <f>(SIN((RADIANS($C$4-45))))*(SIN(RADIANS($A$4)))</f>
        <v>9.8283086185137258E-2</v>
      </c>
      <c r="AE680" s="16"/>
      <c r="AG680" s="16"/>
    </row>
    <row r="681" spans="1:33" x14ac:dyDescent="0.2">
      <c r="A681" s="2"/>
      <c r="L681" s="16"/>
      <c r="V681" s="2"/>
      <c r="AG681" s="16"/>
    </row>
    <row r="682" spans="1:33" x14ac:dyDescent="0.2">
      <c r="A682" s="2"/>
      <c r="E682" s="9" t="s">
        <v>29</v>
      </c>
      <c r="F682" s="10" t="s">
        <v>30</v>
      </c>
      <c r="G682" s="13" t="s">
        <v>31</v>
      </c>
      <c r="H682" s="14" t="s">
        <v>11</v>
      </c>
      <c r="I682">
        <v>4</v>
      </c>
      <c r="J682" s="15" t="s">
        <v>32</v>
      </c>
      <c r="L682" s="16"/>
      <c r="V682" s="2"/>
      <c r="Z682" s="9" t="s">
        <v>29</v>
      </c>
      <c r="AA682" s="10" t="s">
        <v>30</v>
      </c>
      <c r="AB682" s="13" t="s">
        <v>31</v>
      </c>
      <c r="AC682" s="14" t="s">
        <v>11</v>
      </c>
      <c r="AD682">
        <v>4</v>
      </c>
      <c r="AE682" s="15" t="s">
        <v>32</v>
      </c>
      <c r="AG682" s="16"/>
    </row>
    <row r="683" spans="1:33" x14ac:dyDescent="0.2">
      <c r="A683" s="2"/>
      <c r="D683" t="s">
        <v>33</v>
      </c>
      <c r="E683" s="9">
        <f t="shared" ref="E683:F683" si="764">E678</f>
        <v>0.73718188232391102</v>
      </c>
      <c r="F683" s="10">
        <f t="shared" si="764"/>
        <v>-2.701036080718568E-2</v>
      </c>
      <c r="G683" s="13">
        <f>COS((RADIANS(45+$C$5)))</f>
        <v>-0.30735661779980711</v>
      </c>
      <c r="H683" s="14">
        <f>COS((RADIANS($C$5-45)))</f>
        <v>0.95159440387943817</v>
      </c>
      <c r="J683" s="15">
        <f>((SUMPRODUCT(G683:G685,E683:E685))*(SUMPRODUCT(G683:G685,F683:F685)))-((SUMPRODUCT(H683:H685,E683:E685))*(SUMPRODUCT(H683:H685,F683:F685)))</f>
        <v>-1.4366454356216529E-2</v>
      </c>
      <c r="L683" s="16"/>
      <c r="V683" s="2"/>
      <c r="Y683" t="s">
        <v>33</v>
      </c>
      <c r="Z683" s="9">
        <f t="shared" ref="Z683:AA683" si="765">Z678</f>
        <v>-2.7010360807178065E-2</v>
      </c>
      <c r="AA683" s="10">
        <f t="shared" si="765"/>
        <v>-0.73718188232391757</v>
      </c>
      <c r="AB683" s="13">
        <f>COS((RADIANS(45+$C$5)))</f>
        <v>-0.30735661779980711</v>
      </c>
      <c r="AC683" s="14">
        <f>COS((RADIANS($C$5-45)))</f>
        <v>0.95159440387943817</v>
      </c>
      <c r="AE683" s="15">
        <f>((SUMPRODUCT(AB683:AB685,Z683:Z685))*(SUMPRODUCT(AB683:AB685,AA683:AA685)))-((SUMPRODUCT(AC683:AC685,Z683:Z685))*(SUMPRODUCT(AC683:AC685,AA683:AA685)))</f>
        <v>1.4366454356218972E-2</v>
      </c>
      <c r="AG683" s="16"/>
    </row>
    <row r="684" spans="1:33" x14ac:dyDescent="0.2">
      <c r="A684" s="2"/>
      <c r="D684" t="s">
        <v>34</v>
      </c>
      <c r="E684" s="9">
        <f t="shared" ref="E684:F684" si="766">E679</f>
        <v>0.34277739250589118</v>
      </c>
      <c r="F684" s="10">
        <f t="shared" si="766"/>
        <v>-0.50956480467863885</v>
      </c>
      <c r="G684" s="13">
        <f>(SIN((RADIANS(45+$C$5))))*(COS(RADIANS($A$5)))</f>
        <v>0.82410492785870271</v>
      </c>
      <c r="H684" s="14">
        <f>(SIN((RADIANS($C$5-45))))*(COS(RADIANS($A$5)))</f>
        <v>0.26617863903589739</v>
      </c>
      <c r="J684" s="16"/>
      <c r="L684" s="16"/>
      <c r="V684" s="2"/>
      <c r="Y684" t="s">
        <v>34</v>
      </c>
      <c r="Z684" s="9">
        <f t="shared" ref="Z684:AA684" si="767">Z679</f>
        <v>-0.5095648046785437</v>
      </c>
      <c r="AA684" s="10">
        <f t="shared" si="767"/>
        <v>-0.34277739250590156</v>
      </c>
      <c r="AB684" s="13">
        <f>(SIN((RADIANS(45+$C$5))))*(COS(RADIANS($A$5)))</f>
        <v>0.82410492785870271</v>
      </c>
      <c r="AC684" s="14">
        <f>(SIN((RADIANS($C$5-45))))*(COS(RADIANS($A$5)))</f>
        <v>0.26617863903589739</v>
      </c>
      <c r="AE684" s="16"/>
      <c r="AG684" s="16"/>
    </row>
    <row r="685" spans="1:33" x14ac:dyDescent="0.2">
      <c r="A685" s="2"/>
      <c r="D685" t="s">
        <v>35</v>
      </c>
      <c r="E685" s="9">
        <f t="shared" ref="E685:F685" si="768">E680</f>
        <v>0.58229419674270977</v>
      </c>
      <c r="F685" s="10">
        <f t="shared" si="768"/>
        <v>-0.86000822684546829</v>
      </c>
      <c r="G685" s="13">
        <f>(SIN((RADIANS(45+$C$5))))*(SIN(RADIANS($A$5)))</f>
        <v>0.47579720193971903</v>
      </c>
      <c r="H685" s="14">
        <f>(SIN((RADIANS($C$5-45))))*(SIN(RADIANS($A$5)))</f>
        <v>0.15367830889990355</v>
      </c>
      <c r="J685" s="16"/>
      <c r="L685" s="16"/>
      <c r="V685" s="2"/>
      <c r="Y685" t="s">
        <v>35</v>
      </c>
      <c r="Z685" s="9">
        <f t="shared" ref="Z685:AA685" si="769">Z680</f>
        <v>-0.86000822684552491</v>
      </c>
      <c r="AA685" s="10">
        <f t="shared" si="769"/>
        <v>-0.58229419674269534</v>
      </c>
      <c r="AB685" s="13">
        <f>(SIN((RADIANS(45+$C$5))))*(SIN(RADIANS($A$5)))</f>
        <v>0.47579720193971903</v>
      </c>
      <c r="AC685" s="14">
        <f>(SIN((RADIANS($C$5-45))))*(SIN(RADIANS($A$5)))</f>
        <v>0.15367830889990355</v>
      </c>
      <c r="AE685" s="16"/>
      <c r="AG685" s="16"/>
    </row>
    <row r="686" spans="1:33" x14ac:dyDescent="0.2">
      <c r="A686" s="2"/>
      <c r="J686" s="16"/>
      <c r="L686" s="16"/>
      <c r="V686" s="2"/>
      <c r="AE686" s="16"/>
      <c r="AG686" s="16"/>
    </row>
    <row r="687" spans="1:33" x14ac:dyDescent="0.2">
      <c r="A687" s="2"/>
      <c r="E687" s="9" t="s">
        <v>29</v>
      </c>
      <c r="F687" s="10" t="s">
        <v>30</v>
      </c>
      <c r="G687" s="13" t="s">
        <v>31</v>
      </c>
      <c r="H687" s="14" t="s">
        <v>11</v>
      </c>
      <c r="I687">
        <v>5</v>
      </c>
      <c r="J687" s="15" t="s">
        <v>32</v>
      </c>
      <c r="L687" s="16"/>
      <c r="V687" s="2"/>
      <c r="Z687" s="9" t="s">
        <v>29</v>
      </c>
      <c r="AA687" s="10" t="s">
        <v>30</v>
      </c>
      <c r="AB687" s="13" t="s">
        <v>31</v>
      </c>
      <c r="AC687" s="14" t="s">
        <v>11</v>
      </c>
      <c r="AD687">
        <v>5</v>
      </c>
      <c r="AE687" s="15" t="s">
        <v>32</v>
      </c>
      <c r="AG687" s="16"/>
    </row>
    <row r="688" spans="1:33" x14ac:dyDescent="0.2">
      <c r="A688" s="2"/>
      <c r="D688" t="s">
        <v>33</v>
      </c>
      <c r="E688" s="9">
        <f t="shared" ref="E688:F688" si="770">E683</f>
        <v>0.73718188232391102</v>
      </c>
      <c r="F688" s="10">
        <f t="shared" si="770"/>
        <v>-2.701036080718568E-2</v>
      </c>
      <c r="G688" s="13">
        <f>COS((RADIANS(45+$C$6)))</f>
        <v>-0.32556815445715664</v>
      </c>
      <c r="H688" s="14">
        <f>COS((RADIANS($C$6-45)))</f>
        <v>0.94551857559931685</v>
      </c>
      <c r="J688" s="15">
        <f>((SUMPRODUCT(G688:G690,E688:E690))*(SUMPRODUCT(G688:(G690),F688:F690)))-((SUMPRODUCT(H688:H690,E688:E690))*(SUMPRODUCT(H688:H690,F688:F690)))</f>
        <v>-1.8998761278358256E-2</v>
      </c>
      <c r="L688" s="16"/>
      <c r="V688" s="2"/>
      <c r="Y688" t="s">
        <v>33</v>
      </c>
      <c r="Z688" s="9">
        <f t="shared" ref="Z688:AA688" si="771">Z683</f>
        <v>-2.7010360807178065E-2</v>
      </c>
      <c r="AA688" s="10">
        <f t="shared" si="771"/>
        <v>-0.73718188232391757</v>
      </c>
      <c r="AB688" s="13">
        <f>COS((RADIANS(45+$C$6)))</f>
        <v>-0.32556815445715664</v>
      </c>
      <c r="AC688" s="14">
        <f>COS((RADIANS($C$6-45)))</f>
        <v>0.94551857559931685</v>
      </c>
      <c r="AE688" s="15">
        <f>((SUMPRODUCT(AB688:AB690,Z688:Z690))*(SUMPRODUCT(AB688:(AB690),AA688:AA690)))-((SUMPRODUCT(AC688:AC690,Z688:Z690))*(SUMPRODUCT(AC688:AC690,AA688:AA690)))</f>
        <v>1.8998761278359033E-2</v>
      </c>
      <c r="AG688" s="16"/>
    </row>
    <row r="689" spans="1:33" x14ac:dyDescent="0.2">
      <c r="A689" s="2"/>
      <c r="D689" t="s">
        <v>34</v>
      </c>
      <c r="E689" s="9">
        <f t="shared" ref="E689:F689" si="772">E684</f>
        <v>0.34277739250589118</v>
      </c>
      <c r="F689" s="10">
        <f t="shared" si="772"/>
        <v>-0.50956480467863885</v>
      </c>
      <c r="G689" s="13">
        <f>(SIN((RADIANS(45+$C$6))))*(COS(RADIANS($A$6)))</f>
        <v>0.72430925070362795</v>
      </c>
      <c r="H689" s="14">
        <f>(SIN((RADIANS($C$6-45))))*(COS(RADIANS($A$6)))</f>
        <v>0.24939967557840603</v>
      </c>
      <c r="J689" s="16"/>
      <c r="L689" s="16"/>
      <c r="V689" s="2"/>
      <c r="Y689" t="s">
        <v>34</v>
      </c>
      <c r="Z689" s="9">
        <f t="shared" ref="Z689:AA689" si="773">Z684</f>
        <v>-0.5095648046785437</v>
      </c>
      <c r="AA689" s="10">
        <f t="shared" si="773"/>
        <v>-0.34277739250590156</v>
      </c>
      <c r="AB689" s="13">
        <f>(SIN((RADIANS(45+$C$6))))*(COS(RADIANS($A$6)))</f>
        <v>0.72430925070362795</v>
      </c>
      <c r="AC689" s="14">
        <f>(SIN((RADIANS($C$6-45))))*(COS(RADIANS($A$6)))</f>
        <v>0.24939967557840603</v>
      </c>
      <c r="AE689" s="16"/>
      <c r="AG689" s="16"/>
    </row>
    <row r="690" spans="1:33" x14ac:dyDescent="0.2">
      <c r="A690" s="2"/>
      <c r="D690" t="s">
        <v>35</v>
      </c>
      <c r="E690" s="9">
        <f t="shared" ref="E690:F690" si="774">E685</f>
        <v>0.58229419674270977</v>
      </c>
      <c r="F690" s="10">
        <f t="shared" si="774"/>
        <v>-0.86000822684546829</v>
      </c>
      <c r="G690" s="13">
        <f>(SIN((RADIANS(45+$C$6))))*(SIN(RADIANS($A$6)))</f>
        <v>0.60776762512370619</v>
      </c>
      <c r="H690" s="14">
        <f>(SIN((RADIANS($C$6-45))))*(SIN(RADIANS($A$6)))</f>
        <v>0.20927117579357377</v>
      </c>
      <c r="J690" s="16"/>
      <c r="L690" s="16"/>
      <c r="V690" s="2"/>
      <c r="Y690" t="s">
        <v>35</v>
      </c>
      <c r="Z690" s="9">
        <f t="shared" ref="Z690:AA690" si="775">Z685</f>
        <v>-0.86000822684552491</v>
      </c>
      <c r="AA690" s="10">
        <f t="shared" si="775"/>
        <v>-0.58229419674269534</v>
      </c>
      <c r="AB690" s="13">
        <f>(SIN((RADIANS(45+$C$6))))*(SIN(RADIANS($A$6)))</f>
        <v>0.60776762512370619</v>
      </c>
      <c r="AC690" s="14">
        <f>(SIN((RADIANS($C$6-45))))*(SIN(RADIANS($A$6)))</f>
        <v>0.20927117579357377</v>
      </c>
      <c r="AE690" s="16"/>
      <c r="AG690" s="16"/>
    </row>
    <row r="691" spans="1:33" x14ac:dyDescent="0.2">
      <c r="A691" s="2"/>
      <c r="L691" s="16"/>
      <c r="V691" s="2"/>
      <c r="AG691" s="16"/>
    </row>
    <row r="692" spans="1:33" x14ac:dyDescent="0.2">
      <c r="A692" s="2"/>
      <c r="E692" s="9" t="s">
        <v>29</v>
      </c>
      <c r="F692" s="10" t="s">
        <v>30</v>
      </c>
      <c r="G692" s="13" t="s">
        <v>31</v>
      </c>
      <c r="H692" s="14" t="s">
        <v>11</v>
      </c>
      <c r="I692">
        <v>6</v>
      </c>
      <c r="J692" s="15" t="s">
        <v>32</v>
      </c>
      <c r="L692" s="16"/>
      <c r="V692" s="2"/>
      <c r="Z692" s="9" t="s">
        <v>29</v>
      </c>
      <c r="AA692" s="10" t="s">
        <v>30</v>
      </c>
      <c r="AB692" s="13" t="s">
        <v>31</v>
      </c>
      <c r="AC692" s="14" t="s">
        <v>11</v>
      </c>
      <c r="AD692">
        <v>6</v>
      </c>
      <c r="AE692" s="15" t="s">
        <v>32</v>
      </c>
      <c r="AG692" s="16"/>
    </row>
    <row r="693" spans="1:33" x14ac:dyDescent="0.2">
      <c r="A693" s="2"/>
      <c r="D693" t="s">
        <v>33</v>
      </c>
      <c r="E693" s="9">
        <f t="shared" ref="E693:F693" si="776">E688</f>
        <v>0.73718188232391102</v>
      </c>
      <c r="F693" s="10">
        <f t="shared" si="776"/>
        <v>-2.701036080718568E-2</v>
      </c>
      <c r="G693" s="13">
        <f>COS((RADIANS(45+$C$7)))</f>
        <v>-0.35184164840470161</v>
      </c>
      <c r="H693" s="14">
        <f>COS((RADIANS($C$7-45)))</f>
        <v>0.93605953573897327</v>
      </c>
      <c r="J693" s="15">
        <f>((SUMPRODUCT(G693:G695,E693:E695))*(SUMPRODUCT(G693:G695,F693:F695)))-((SUMPRODUCT(H693:H695,E693:E695))*(SUMPRODUCT(H693:H695,F693:F695)))</f>
        <v>1.1221495158398431E-2</v>
      </c>
      <c r="L693" s="16"/>
      <c r="V693" s="2"/>
      <c r="Y693" t="s">
        <v>33</v>
      </c>
      <c r="Z693" s="9">
        <f t="shared" ref="Z693:AA693" si="777">Z688</f>
        <v>-2.7010360807178065E-2</v>
      </c>
      <c r="AA693" s="10">
        <f t="shared" si="777"/>
        <v>-0.73718188232391757</v>
      </c>
      <c r="AB693" s="13">
        <f>COS((RADIANS(45+$C$7)))</f>
        <v>-0.35184164840470161</v>
      </c>
      <c r="AC693" s="14">
        <f>COS((RADIANS($C$7-45)))</f>
        <v>0.93605953573897327</v>
      </c>
      <c r="AE693" s="15">
        <f>((SUMPRODUCT(AB693:AB695,Z693:Z695))*(SUMPRODUCT(AB693:AB695,AA693:AA695)))-((SUMPRODUCT(AC693:AC695,Z693:Z695))*(SUMPRODUCT(AC693:AC695,AA693:AA695)))</f>
        <v>-1.1221495158398653E-2</v>
      </c>
      <c r="AG693" s="16"/>
    </row>
    <row r="694" spans="1:33" x14ac:dyDescent="0.2">
      <c r="A694" s="2"/>
      <c r="D694" t="s">
        <v>34</v>
      </c>
      <c r="E694" s="9">
        <f t="shared" ref="E694:F694" si="778">E689</f>
        <v>0.34277739250589118</v>
      </c>
      <c r="F694" s="10">
        <f t="shared" si="778"/>
        <v>-0.50956480467863885</v>
      </c>
      <c r="G694" s="13">
        <f>(SIN((RADIANS(45+$C$7))))*(COS(RADIANS($A$7)))</f>
        <v>0.60168747150194646</v>
      </c>
      <c r="H694" s="14">
        <f>(SIN((RADIANS($C$7-45))))*(COS(RADIANS($A$7)))</f>
        <v>0.22615945216623001</v>
      </c>
      <c r="J694" s="16"/>
      <c r="L694" s="16"/>
      <c r="V694" s="2"/>
      <c r="Y694" t="s">
        <v>34</v>
      </c>
      <c r="Z694" s="9">
        <f t="shared" ref="Z694:AA694" si="779">Z689</f>
        <v>-0.5095648046785437</v>
      </c>
      <c r="AA694" s="10">
        <f t="shared" si="779"/>
        <v>-0.34277739250590156</v>
      </c>
      <c r="AB694" s="13">
        <f>(SIN((RADIANS(45+$C$7))))*(COS(RADIANS($A$7)))</f>
        <v>0.60168747150194646</v>
      </c>
      <c r="AC694" s="14">
        <f>(SIN((RADIANS($C$7-45))))*(COS(RADIANS($A$7)))</f>
        <v>0.22615945216623001</v>
      </c>
      <c r="AE694" s="16"/>
      <c r="AG694" s="16"/>
    </row>
    <row r="695" spans="1:33" x14ac:dyDescent="0.2">
      <c r="A695" s="2"/>
      <c r="D695" t="s">
        <v>35</v>
      </c>
      <c r="E695" s="9">
        <f t="shared" ref="E695:F695" si="780">E690</f>
        <v>0.58229419674270977</v>
      </c>
      <c r="F695" s="10">
        <f t="shared" si="780"/>
        <v>-0.86000822684546829</v>
      </c>
      <c r="G695" s="13">
        <f>(SIN((RADIANS(45+$C$7))))*(SIN(RADIANS($A$7)))</f>
        <v>0.71706320578137095</v>
      </c>
      <c r="H695" s="14">
        <f>(SIN((RADIANS($C$7-45))))*(SIN(RADIANS($A$7)))</f>
        <v>0.26952633961824302</v>
      </c>
      <c r="J695" s="16"/>
      <c r="L695" s="16"/>
      <c r="V695" s="2"/>
      <c r="Y695" t="s">
        <v>35</v>
      </c>
      <c r="Z695" s="9">
        <f t="shared" ref="Z695:AA695" si="781">Z690</f>
        <v>-0.86000822684552491</v>
      </c>
      <c r="AA695" s="10">
        <f t="shared" si="781"/>
        <v>-0.58229419674269534</v>
      </c>
      <c r="AB695" s="13">
        <f>(SIN((RADIANS(45+$C$7))))*(SIN(RADIANS($A$7)))</f>
        <v>0.71706320578137095</v>
      </c>
      <c r="AC695" s="14">
        <f>(SIN((RADIANS($C$7-45))))*(SIN(RADIANS($A$7)))</f>
        <v>0.26952633961824302</v>
      </c>
      <c r="AE695" s="16"/>
      <c r="AG695" s="16"/>
    </row>
    <row r="696" spans="1:33" x14ac:dyDescent="0.2">
      <c r="A696" s="2"/>
      <c r="J696" s="16"/>
      <c r="L696" s="16"/>
      <c r="V696" s="2"/>
      <c r="AE696" s="16"/>
      <c r="AG696" s="16"/>
    </row>
    <row r="697" spans="1:33" x14ac:dyDescent="0.2">
      <c r="A697" s="2"/>
      <c r="E697" s="9" t="s">
        <v>29</v>
      </c>
      <c r="F697" s="10" t="s">
        <v>30</v>
      </c>
      <c r="G697" s="13" t="s">
        <v>31</v>
      </c>
      <c r="H697" s="14" t="s">
        <v>11</v>
      </c>
      <c r="I697">
        <v>7</v>
      </c>
      <c r="J697" s="15" t="s">
        <v>32</v>
      </c>
      <c r="L697" s="16"/>
      <c r="V697" s="2"/>
      <c r="Z697" s="9" t="s">
        <v>29</v>
      </c>
      <c r="AA697" s="10" t="s">
        <v>30</v>
      </c>
      <c r="AB697" s="13" t="s">
        <v>31</v>
      </c>
      <c r="AC697" s="14" t="s">
        <v>11</v>
      </c>
      <c r="AD697">
        <v>7</v>
      </c>
      <c r="AE697" s="15" t="s">
        <v>32</v>
      </c>
      <c r="AG697" s="16"/>
    </row>
    <row r="698" spans="1:33" x14ac:dyDescent="0.2">
      <c r="A698" s="2"/>
      <c r="D698" t="s">
        <v>33</v>
      </c>
      <c r="E698" s="9">
        <f t="shared" ref="E698:F698" si="782">E693</f>
        <v>0.73718188232391102</v>
      </c>
      <c r="F698" s="10">
        <f t="shared" si="782"/>
        <v>-2.701036080718568E-2</v>
      </c>
      <c r="G698" s="13">
        <f>COS((RADIANS(45+$C$8)))</f>
        <v>-0.36162457008209253</v>
      </c>
      <c r="H698" s="14">
        <f>COS((RADIANS($C$8-45)))</f>
        <v>0.93232380121551206</v>
      </c>
      <c r="J698" s="15">
        <f>((SUMPRODUCT(G698:G700,E698:E700))*(SUMPRODUCT(G698:(G700),F698:F700)))-((SUMPRODUCT(H698:H700,E698:E700))*(SUMPRODUCT(H698:H700,F698:F700)))</f>
        <v>2.5141863861364355E-2</v>
      </c>
      <c r="L698" s="16"/>
      <c r="V698" s="2"/>
      <c r="Y698" t="s">
        <v>33</v>
      </c>
      <c r="Z698" s="9">
        <f t="shared" ref="Z698:AA698" si="783">Z693</f>
        <v>-2.7010360807178065E-2</v>
      </c>
      <c r="AA698" s="10">
        <f t="shared" si="783"/>
        <v>-0.73718188232391757</v>
      </c>
      <c r="AB698" s="13">
        <f>COS((RADIANS(45+$C$8)))</f>
        <v>-0.36162457008209253</v>
      </c>
      <c r="AC698" s="14">
        <f>COS((RADIANS($C$8-45)))</f>
        <v>0.93232380121551206</v>
      </c>
      <c r="AE698" s="15">
        <f>((SUMPRODUCT(AB698:AB700,Z698:Z700))*(SUMPRODUCT(AB698:(AB700),AA698:AA700)))-((SUMPRODUCT(AC698:AC700,Z698:Z700))*(SUMPRODUCT(AC698:AC700,AA698:AA700)))</f>
        <v>-2.5141863861366631E-2</v>
      </c>
      <c r="AG698" s="16"/>
    </row>
    <row r="699" spans="1:33" x14ac:dyDescent="0.2">
      <c r="A699" s="2"/>
      <c r="D699" t="s">
        <v>34</v>
      </c>
      <c r="E699" s="9">
        <f t="shared" ref="E699:F699" si="784">E694</f>
        <v>0.34277739250589118</v>
      </c>
      <c r="F699" s="10">
        <f t="shared" si="784"/>
        <v>-0.50956480467863885</v>
      </c>
      <c r="G699" s="13">
        <f>(SIN((RADIANS(45+$C$8))))*(COS(RADIANS($A$8)))</f>
        <v>0.46616190060775614</v>
      </c>
      <c r="H699" s="14">
        <f>(SIN((RADIANS($C$8-45))))*(COS(RADIANS($A$8)))</f>
        <v>0.18081228504104632</v>
      </c>
      <c r="J699" s="16"/>
      <c r="L699" s="16"/>
      <c r="V699" s="2"/>
      <c r="Y699" t="s">
        <v>34</v>
      </c>
      <c r="Z699" s="9">
        <f t="shared" ref="Z699:AA699" si="785">Z694</f>
        <v>-0.5095648046785437</v>
      </c>
      <c r="AA699" s="10">
        <f t="shared" si="785"/>
        <v>-0.34277739250590156</v>
      </c>
      <c r="AB699" s="13">
        <f>(SIN((RADIANS(45+$C$8))))*(COS(RADIANS($A$8)))</f>
        <v>0.46616190060775614</v>
      </c>
      <c r="AC699" s="14">
        <f>(SIN((RADIANS($C$8-45))))*(COS(RADIANS($A$8)))</f>
        <v>0.18081228504104632</v>
      </c>
      <c r="AE699" s="16"/>
      <c r="AG699" s="16"/>
    </row>
    <row r="700" spans="1:33" x14ac:dyDescent="0.2">
      <c r="A700" s="2"/>
      <c r="D700" t="s">
        <v>35</v>
      </c>
      <c r="E700" s="9">
        <f t="shared" ref="E700:F700" si="786">E695</f>
        <v>0.58229419674270977</v>
      </c>
      <c r="F700" s="10">
        <f t="shared" si="786"/>
        <v>-0.86000822684546829</v>
      </c>
      <c r="G700" s="13">
        <f>(SIN((RADIANS(45+$C$8))))*(SIN(RADIANS($A$8)))</f>
        <v>0.80741609640550649</v>
      </c>
      <c r="H700" s="14">
        <f>(SIN((RADIANS($C$8-45))))*(SIN(RADIANS($A$8)))</f>
        <v>0.31317606432371825</v>
      </c>
      <c r="J700" s="16"/>
      <c r="L700" s="16"/>
      <c r="V700" s="2"/>
      <c r="Y700" t="s">
        <v>35</v>
      </c>
      <c r="Z700" s="9">
        <f t="shared" ref="Z700:AA700" si="787">Z695</f>
        <v>-0.86000822684552491</v>
      </c>
      <c r="AA700" s="10">
        <f t="shared" si="787"/>
        <v>-0.58229419674269534</v>
      </c>
      <c r="AB700" s="13">
        <f>(SIN((RADIANS(45+$C$8))))*(SIN(RADIANS($A$8)))</f>
        <v>0.80741609640550649</v>
      </c>
      <c r="AC700" s="14">
        <f>(SIN((RADIANS($C$8-45))))*(SIN(RADIANS($A$8)))</f>
        <v>0.31317606432371825</v>
      </c>
      <c r="AE700" s="16"/>
      <c r="AG700" s="16"/>
    </row>
    <row r="701" spans="1:33" x14ac:dyDescent="0.2">
      <c r="A701" s="2"/>
      <c r="L701" s="16"/>
      <c r="V701" s="2"/>
      <c r="AG701" s="16"/>
    </row>
    <row r="702" spans="1:33" x14ac:dyDescent="0.2">
      <c r="A702" s="2"/>
      <c r="E702" s="9" t="s">
        <v>29</v>
      </c>
      <c r="F702" s="10" t="s">
        <v>30</v>
      </c>
      <c r="G702" s="13" t="s">
        <v>31</v>
      </c>
      <c r="H702" s="14" t="s">
        <v>11</v>
      </c>
      <c r="I702">
        <v>8</v>
      </c>
      <c r="J702" s="15" t="s">
        <v>32</v>
      </c>
      <c r="L702" s="16"/>
      <c r="V702" s="2"/>
      <c r="Z702" s="9" t="s">
        <v>29</v>
      </c>
      <c r="AA702" s="10" t="s">
        <v>30</v>
      </c>
      <c r="AB702" s="13" t="s">
        <v>31</v>
      </c>
      <c r="AC702" s="14" t="s">
        <v>11</v>
      </c>
      <c r="AD702">
        <v>8</v>
      </c>
      <c r="AE702" s="15" t="s">
        <v>32</v>
      </c>
      <c r="AG702" s="16"/>
    </row>
    <row r="703" spans="1:33" x14ac:dyDescent="0.2">
      <c r="A703" s="2"/>
      <c r="D703" t="s">
        <v>33</v>
      </c>
      <c r="E703" s="9">
        <f t="shared" ref="E703:F703" si="788">E698</f>
        <v>0.73718188232391102</v>
      </c>
      <c r="F703" s="10">
        <f t="shared" si="788"/>
        <v>-2.701036080718568E-2</v>
      </c>
      <c r="G703" s="13">
        <f>COS((RADIANS(45+$C$9)))</f>
        <v>-0.34529819899853481</v>
      </c>
      <c r="H703" s="14">
        <f>COS((RADIANS($C$9-45)))</f>
        <v>0.93849302275955582</v>
      </c>
      <c r="J703" s="15">
        <f>((SUMPRODUCT(G703:G705,E703:E705))*(SUMPRODUCT(G703:G705,F703:F705)))-((SUMPRODUCT(H703:H705,E703:E705))*(SUMPRODUCT(H703:H705,F703:F705)))</f>
        <v>-9.0457763867357599E-4</v>
      </c>
      <c r="L703" s="16"/>
      <c r="V703" s="2"/>
      <c r="Y703" t="s">
        <v>33</v>
      </c>
      <c r="Z703" s="9">
        <f t="shared" ref="Z703:AA703" si="789">Z698</f>
        <v>-2.7010360807178065E-2</v>
      </c>
      <c r="AA703" s="10">
        <f t="shared" si="789"/>
        <v>-0.73718188232391757</v>
      </c>
      <c r="AB703" s="13">
        <f>COS((RADIANS(45+$C$9)))</f>
        <v>-0.34529819899853481</v>
      </c>
      <c r="AC703" s="14">
        <f>COS((RADIANS($C$9-45)))</f>
        <v>0.93849302275955582</v>
      </c>
      <c r="AE703" s="15">
        <f>((SUMPRODUCT(AB703:AB705,Z703:Z705))*(SUMPRODUCT(AB703:AB705,AA703:AA705)))-((SUMPRODUCT(AC703:AC705,Z703:Z705))*(SUMPRODUCT(AC703:AC705,AA703:AA705)))</f>
        <v>9.045776386701343E-4</v>
      </c>
      <c r="AG703" s="16"/>
    </row>
    <row r="704" spans="1:33" x14ac:dyDescent="0.2">
      <c r="A704" s="2"/>
      <c r="D704" t="s">
        <v>34</v>
      </c>
      <c r="E704" s="9">
        <f t="shared" ref="E704:F704" si="790">E699</f>
        <v>0.34277739250589118</v>
      </c>
      <c r="F704" s="10">
        <f t="shared" si="790"/>
        <v>-0.50956480467863885</v>
      </c>
      <c r="G704" s="13">
        <f>(SIN((RADIANS(45+$C$9))))*(COS(RADIANS($A$9)))</f>
        <v>0.32098351815436343</v>
      </c>
      <c r="H704" s="14">
        <f>(SIN((RADIANS($C$9-45))))*(COS(RADIANS($A$9)))</f>
        <v>0.11809893951157423</v>
      </c>
      <c r="J704" s="16"/>
      <c r="L704" s="16"/>
      <c r="V704" s="2"/>
      <c r="Y704" t="s">
        <v>34</v>
      </c>
      <c r="Z704" s="9">
        <f t="shared" ref="Z704:AA704" si="791">Z699</f>
        <v>-0.5095648046785437</v>
      </c>
      <c r="AA704" s="10">
        <f t="shared" si="791"/>
        <v>-0.34277739250590156</v>
      </c>
      <c r="AB704" s="13">
        <f>(SIN((RADIANS(45+$C$9))))*(COS(RADIANS($A$9)))</f>
        <v>0.32098351815436343</v>
      </c>
      <c r="AC704" s="14">
        <f>(SIN((RADIANS($C$9-45))))*(COS(RADIANS($A$9)))</f>
        <v>0.11809893951157423</v>
      </c>
      <c r="AE704" s="16"/>
      <c r="AG704" s="16"/>
    </row>
    <row r="705" spans="1:33" x14ac:dyDescent="0.2">
      <c r="A705" s="2"/>
      <c r="D705" t="s">
        <v>35</v>
      </c>
      <c r="E705" s="9">
        <f t="shared" ref="E705:F705" si="792">E700</f>
        <v>0.58229419674270977</v>
      </c>
      <c r="F705" s="10">
        <f t="shared" si="792"/>
        <v>-0.86000822684546829</v>
      </c>
      <c r="G705" s="13">
        <f>(SIN((RADIANS(45+$C$9))))*(SIN(RADIANS($A$9)))</f>
        <v>0.88189496814621615</v>
      </c>
      <c r="H705" s="14">
        <f>(SIN((RADIANS($C$9-45))))*(SIN(RADIANS($A$9)))</f>
        <v>0.32447416956958736</v>
      </c>
      <c r="J705" s="16"/>
      <c r="L705" s="16"/>
      <c r="V705" s="2"/>
      <c r="Y705" t="s">
        <v>35</v>
      </c>
      <c r="Z705" s="9">
        <f t="shared" ref="Z705:AA705" si="793">Z700</f>
        <v>-0.86000822684552491</v>
      </c>
      <c r="AA705" s="10">
        <f t="shared" si="793"/>
        <v>-0.58229419674269534</v>
      </c>
      <c r="AB705" s="13">
        <f>(SIN((RADIANS(45+$C$9))))*(SIN(RADIANS($A$9)))</f>
        <v>0.88189496814621615</v>
      </c>
      <c r="AC705" s="14">
        <f>(SIN((RADIANS($C$9-45))))*(SIN(RADIANS($A$9)))</f>
        <v>0.32447416956958736</v>
      </c>
      <c r="AE705" s="16"/>
      <c r="AG705" s="16"/>
    </row>
    <row r="706" spans="1:33" x14ac:dyDescent="0.2">
      <c r="A706" s="2"/>
      <c r="J706" s="16"/>
      <c r="L706" s="16"/>
      <c r="V706" s="2"/>
      <c r="AE706" s="16"/>
      <c r="AG706" s="16"/>
    </row>
    <row r="707" spans="1:33" x14ac:dyDescent="0.2">
      <c r="E707" s="9" t="s">
        <v>29</v>
      </c>
      <c r="F707" s="10" t="s">
        <v>30</v>
      </c>
      <c r="G707" s="13" t="s">
        <v>31</v>
      </c>
      <c r="H707" s="14" t="s">
        <v>11</v>
      </c>
      <c r="I707">
        <v>9</v>
      </c>
      <c r="J707" s="15" t="s">
        <v>32</v>
      </c>
      <c r="L707" s="16"/>
      <c r="Z707" s="9" t="s">
        <v>29</v>
      </c>
      <c r="AA707" s="10" t="s">
        <v>30</v>
      </c>
      <c r="AB707" s="13" t="s">
        <v>31</v>
      </c>
      <c r="AC707" s="14" t="s">
        <v>11</v>
      </c>
      <c r="AD707">
        <v>9</v>
      </c>
      <c r="AE707" s="15" t="s">
        <v>32</v>
      </c>
      <c r="AG707" s="16"/>
    </row>
    <row r="708" spans="1:33" x14ac:dyDescent="0.2">
      <c r="D708" t="s">
        <v>33</v>
      </c>
      <c r="E708" s="9">
        <f t="shared" ref="E708:F708" si="794">E703</f>
        <v>0.73718188232391102</v>
      </c>
      <c r="F708" s="10">
        <f t="shared" si="794"/>
        <v>-2.701036080718568E-2</v>
      </c>
      <c r="G708" s="13">
        <f>COS((RADIANS(45+$C$10)))</f>
        <v>-0.33709525842308236</v>
      </c>
      <c r="H708" s="14">
        <f>COS((RADIANS($C$10-45)))</f>
        <v>0.94147054481203785</v>
      </c>
      <c r="J708" s="15">
        <f>((SUMPRODUCT(G708:G710,E708:E710))*(SUMPRODUCT(G708:(G710),F708:F710)))-((SUMPRODUCT(H708:H710,E708:E710))*(SUMPRODUCT(H708:H710,F708:F710)))</f>
        <v>6.4017308721358024E-3</v>
      </c>
      <c r="L708" s="16"/>
      <c r="Y708" t="s">
        <v>33</v>
      </c>
      <c r="Z708" s="9">
        <f t="shared" ref="Z708:AA708" si="795">Z703</f>
        <v>-2.7010360807178065E-2</v>
      </c>
      <c r="AA708" s="10">
        <f t="shared" si="795"/>
        <v>-0.73718188232391757</v>
      </c>
      <c r="AB708" s="13">
        <f>COS((RADIANS(45+$C$10)))</f>
        <v>-0.33709525842308236</v>
      </c>
      <c r="AC708" s="14">
        <f>COS((RADIANS($C$10-45)))</f>
        <v>0.94147054481203785</v>
      </c>
      <c r="AE708" s="15">
        <f>((SUMPRODUCT(AB708:AB710,Z708:Z710))*(SUMPRODUCT(AB708:(AB710),AA708:AA710)))-((SUMPRODUCT(AC708:AC710,Z708:Z710))*(SUMPRODUCT(AC708:AC710,AA708:AA710)))</f>
        <v>-6.4017308721404653E-3</v>
      </c>
      <c r="AG708" s="16"/>
    </row>
    <row r="709" spans="1:33" x14ac:dyDescent="0.2">
      <c r="D709" t="s">
        <v>34</v>
      </c>
      <c r="E709" s="9">
        <f t="shared" ref="E709:F709" si="796">E704</f>
        <v>0.34277739250589118</v>
      </c>
      <c r="F709" s="10">
        <f t="shared" si="796"/>
        <v>-0.50956480467863885</v>
      </c>
      <c r="G709" s="13">
        <f>(SIN((RADIANS(45+$C$10))))*(COS(RADIANS($A$10)))</f>
        <v>0.16348464443370253</v>
      </c>
      <c r="H709" s="14">
        <f>(SIN((RADIANS($C$10-45))))*(COS(RADIANS($A$10)))</f>
        <v>5.8535977325331223E-2</v>
      </c>
      <c r="J709" s="16"/>
      <c r="L709" s="16"/>
      <c r="Y709" t="s">
        <v>34</v>
      </c>
      <c r="Z709" s="9">
        <f t="shared" ref="Z709:AA709" si="797">Z704</f>
        <v>-0.5095648046785437</v>
      </c>
      <c r="AA709" s="10">
        <f t="shared" si="797"/>
        <v>-0.34277739250590156</v>
      </c>
      <c r="AB709" s="13">
        <f>(SIN((RADIANS(45+$C$10))))*(COS(RADIANS($A$10)))</f>
        <v>0.16348464443370253</v>
      </c>
      <c r="AC709" s="14">
        <f>(SIN((RADIANS($C$10-45))))*(COS(RADIANS($A$10)))</f>
        <v>5.8535977325331223E-2</v>
      </c>
      <c r="AE709" s="16"/>
      <c r="AG709" s="16"/>
    </row>
    <row r="710" spans="1:33" x14ac:dyDescent="0.2">
      <c r="D710" t="s">
        <v>35</v>
      </c>
      <c r="E710" s="9">
        <f t="shared" ref="E710:F710" si="798">E705</f>
        <v>0.58229419674270977</v>
      </c>
      <c r="F710" s="10">
        <f t="shared" si="798"/>
        <v>-0.86000822684546829</v>
      </c>
      <c r="G710" s="13">
        <f>(SIN((RADIANS(45+$C$10))))*(SIN(RADIANS($A$10)))</f>
        <v>0.92716749176352231</v>
      </c>
      <c r="H710" s="14">
        <f>(SIN((RADIANS($C$10-45))))*(SIN(RADIANS($A$10)))</f>
        <v>0.33197402399870535</v>
      </c>
      <c r="J710" s="16"/>
      <c r="L710" s="16"/>
      <c r="Y710" t="s">
        <v>35</v>
      </c>
      <c r="Z710" s="9">
        <f t="shared" ref="Z710:AA710" si="799">Z705</f>
        <v>-0.86000822684552491</v>
      </c>
      <c r="AA710" s="10">
        <f t="shared" si="799"/>
        <v>-0.58229419674269534</v>
      </c>
      <c r="AB710" s="13">
        <f>(SIN((RADIANS(45+$C$10))))*(SIN(RADIANS($A$10)))</f>
        <v>0.92716749176352231</v>
      </c>
      <c r="AC710" s="14">
        <f>(SIN((RADIANS($C$10-45))))*(SIN(RADIANS($A$10)))</f>
        <v>0.33197402399870535</v>
      </c>
      <c r="AE710" s="16"/>
      <c r="AG710" s="16"/>
    </row>
    <row r="711" spans="1:33" x14ac:dyDescent="0.2">
      <c r="L711" s="16"/>
      <c r="AG711" s="16"/>
    </row>
    <row r="712" spans="1:33" x14ac:dyDescent="0.2">
      <c r="E712" s="9" t="s">
        <v>29</v>
      </c>
      <c r="F712" s="10" t="s">
        <v>30</v>
      </c>
      <c r="G712" s="13" t="s">
        <v>31</v>
      </c>
      <c r="H712" s="14" t="s">
        <v>11</v>
      </c>
      <c r="I712">
        <v>10</v>
      </c>
      <c r="J712" s="15" t="s">
        <v>32</v>
      </c>
      <c r="L712" s="16"/>
      <c r="Z712" s="9" t="s">
        <v>29</v>
      </c>
      <c r="AA712" s="10" t="s">
        <v>30</v>
      </c>
      <c r="AB712" s="13" t="s">
        <v>31</v>
      </c>
      <c r="AC712" s="14" t="s">
        <v>11</v>
      </c>
      <c r="AD712">
        <v>10</v>
      </c>
      <c r="AE712" s="15" t="s">
        <v>32</v>
      </c>
      <c r="AG712" s="16"/>
    </row>
    <row r="713" spans="1:33" x14ac:dyDescent="0.2">
      <c r="D713" t="s">
        <v>33</v>
      </c>
      <c r="E713" s="9">
        <f t="shared" ref="E713:F713" si="800">E708</f>
        <v>0.73718188232391102</v>
      </c>
      <c r="F713" s="10">
        <f t="shared" si="800"/>
        <v>-2.701036080718568E-2</v>
      </c>
      <c r="G713" s="13">
        <f>COS((RADIANS(45+$C$11)))</f>
        <v>-0.3023698907504444</v>
      </c>
      <c r="H713" s="14">
        <f>COS((RADIANS($C$11-45)))</f>
        <v>0.95319066779294703</v>
      </c>
      <c r="J713" s="15">
        <f>((SUMPRODUCT(G713:G715,E713:E715))*(SUMPRODUCT(G713:G715,F713:F715)))-((SUMPRODUCT(H713:H715,E713:E715))*(SUMPRODUCT(H713:H715,F713:F715)))</f>
        <v>-1.8423299060213005E-2</v>
      </c>
      <c r="L713" s="16"/>
      <c r="Y713" t="s">
        <v>33</v>
      </c>
      <c r="Z713" s="9">
        <f t="shared" ref="Z713:AA713" si="801">Z708</f>
        <v>-2.7010360807178065E-2</v>
      </c>
      <c r="AA713" s="10">
        <f t="shared" si="801"/>
        <v>-0.73718188232391757</v>
      </c>
      <c r="AB713" s="13">
        <f>COS((RADIANS(45+$C$11)))</f>
        <v>-0.3023698907504444</v>
      </c>
      <c r="AC713" s="14">
        <f>COS((RADIANS($C$11-45)))</f>
        <v>0.95319066779294703</v>
      </c>
      <c r="AE713" s="15">
        <f>((SUMPRODUCT(AB713:AB715,Z713:Z715))*(SUMPRODUCT(AB713:AB715,AA713:AA715)))-((SUMPRODUCT(AC713:AC715,Z713:Z715))*(SUMPRODUCT(AC713:AC715,AA713:AA715)))</f>
        <v>1.8423299060209786E-2</v>
      </c>
      <c r="AG713" s="16"/>
    </row>
    <row r="714" spans="1:33" x14ac:dyDescent="0.2">
      <c r="D714" t="s">
        <v>34</v>
      </c>
      <c r="E714" s="9">
        <f t="shared" ref="E714:F714" si="802">E709</f>
        <v>0.34277739250589118</v>
      </c>
      <c r="F714" s="10">
        <f t="shared" si="802"/>
        <v>-0.50956480467863885</v>
      </c>
      <c r="G714" s="13">
        <f>(SIN((RADIANS(45+$C$11))))*(COS(RADIANS($A$11)))</f>
        <v>1.6636315778648791E-9</v>
      </c>
      <c r="H714" s="14">
        <f>(SIN((RADIANS($C$11-45))))*(COS(RADIANS($A$11)))</f>
        <v>5.2773502243022606E-10</v>
      </c>
      <c r="J714" s="16"/>
      <c r="L714" s="16"/>
      <c r="Y714" t="s">
        <v>34</v>
      </c>
      <c r="Z714" s="9">
        <f t="shared" ref="Z714:AA714" si="803">Z709</f>
        <v>-0.5095648046785437</v>
      </c>
      <c r="AA714" s="10">
        <f t="shared" si="803"/>
        <v>-0.34277739250590156</v>
      </c>
      <c r="AB714" s="13">
        <f>(SIN((RADIANS(45+$C$11))))*(COS(RADIANS($A$11)))</f>
        <v>1.6636315778648791E-9</v>
      </c>
      <c r="AC714" s="14">
        <f>(SIN((RADIANS($C$11-45))))*(COS(RADIANS($A$11)))</f>
        <v>5.2773502243022606E-10</v>
      </c>
      <c r="AE714" s="16"/>
      <c r="AG714" s="16"/>
    </row>
    <row r="715" spans="1:33" x14ac:dyDescent="0.2">
      <c r="D715" t="s">
        <v>35</v>
      </c>
      <c r="E715" s="9">
        <f t="shared" ref="E715:F715" si="804">E710</f>
        <v>0.58229419674270977</v>
      </c>
      <c r="F715" s="10">
        <f t="shared" si="804"/>
        <v>-0.86000822684546829</v>
      </c>
      <c r="G715" s="13">
        <f>(SIN((RADIANS(45+$C$11))))*(SIN(RADIANS($A$11)))</f>
        <v>0.95319066779294703</v>
      </c>
      <c r="H715" s="14">
        <f>(SIN((RADIANS($C$11-45))))*(SIN(RADIANS($A$11)))</f>
        <v>0.30236989075044446</v>
      </c>
      <c r="J715" s="16"/>
      <c r="L715" s="16"/>
      <c r="Y715" t="s">
        <v>35</v>
      </c>
      <c r="Z715" s="9">
        <f t="shared" ref="Z715:AA715" si="805">Z710</f>
        <v>-0.86000822684552491</v>
      </c>
      <c r="AA715" s="10">
        <f t="shared" si="805"/>
        <v>-0.58229419674269534</v>
      </c>
      <c r="AB715" s="13">
        <f>(SIN((RADIANS(45+$C$11))))*(SIN(RADIANS($A$11)))</f>
        <v>0.95319066779294703</v>
      </c>
      <c r="AC715" s="14">
        <f>(SIN((RADIANS($C$11-45))))*(SIN(RADIANS($A$11)))</f>
        <v>0.30236989075044446</v>
      </c>
      <c r="AE715" s="16"/>
      <c r="AG715" s="16"/>
    </row>
    <row r="716" spans="1:33" x14ac:dyDescent="0.2">
      <c r="J716" s="16"/>
      <c r="L716" s="16"/>
      <c r="AE716" s="16"/>
      <c r="AG716" s="16"/>
    </row>
    <row r="717" spans="1:33" x14ac:dyDescent="0.2">
      <c r="E717" s="9" t="s">
        <v>29</v>
      </c>
      <c r="F717" s="10" t="s">
        <v>30</v>
      </c>
      <c r="G717" s="13" t="s">
        <v>31</v>
      </c>
      <c r="H717" s="14" t="s">
        <v>11</v>
      </c>
      <c r="I717">
        <v>11</v>
      </c>
      <c r="J717" s="15" t="s">
        <v>32</v>
      </c>
      <c r="L717" s="16"/>
      <c r="Z717" s="9" t="s">
        <v>29</v>
      </c>
      <c r="AA717" s="10" t="s">
        <v>30</v>
      </c>
      <c r="AB717" s="13" t="s">
        <v>31</v>
      </c>
      <c r="AC717" s="14" t="s">
        <v>11</v>
      </c>
      <c r="AD717">
        <v>11</v>
      </c>
      <c r="AE717" s="15" t="s">
        <v>32</v>
      </c>
      <c r="AG717" s="16"/>
    </row>
    <row r="718" spans="1:33" x14ac:dyDescent="0.2">
      <c r="D718" t="s">
        <v>33</v>
      </c>
      <c r="E718" s="9">
        <f t="shared" ref="E718:F718" si="806">E713</f>
        <v>0.73718188232391102</v>
      </c>
      <c r="F718" s="10">
        <f t="shared" si="806"/>
        <v>-2.701036080718568E-2</v>
      </c>
      <c r="G718" s="13">
        <f>COS((RADIANS(45+$C$12)))</f>
        <v>-0.27563735581699905</v>
      </c>
      <c r="H718" s="14">
        <f>COS((RADIANS($C$12-45)))</f>
        <v>0.96126169593831889</v>
      </c>
      <c r="J718" s="15">
        <f>((SUMPRODUCT(G718:G720,E718:E720))*(SUMPRODUCT(G718:(G720),F718:F720)))-((SUMPRODUCT(H718:H720,E718:E720))*(SUMPRODUCT(H718:H720,F718:F720)))</f>
        <v>-1.0030040492706088E-2</v>
      </c>
      <c r="L718" s="16"/>
      <c r="Y718" t="s">
        <v>33</v>
      </c>
      <c r="Z718" s="9">
        <f t="shared" ref="Z718:AA718" si="807">Z713</f>
        <v>-2.7010360807178065E-2</v>
      </c>
      <c r="AA718" s="10">
        <f t="shared" si="807"/>
        <v>-0.73718188232391757</v>
      </c>
      <c r="AB718" s="13">
        <f>COS((RADIANS(45+$C$12)))</f>
        <v>-0.27563735581699905</v>
      </c>
      <c r="AC718" s="14">
        <f>COS((RADIANS($C$12-45)))</f>
        <v>0.96126169593831889</v>
      </c>
      <c r="AE718" s="15">
        <f>((SUMPRODUCT(AB718:AB720,Z718:Z720))*(SUMPRODUCT(AB718:(AB720),AA718:AA720)))-((SUMPRODUCT(AC718:AC720,Z718:Z720))*(SUMPRODUCT(AC718:AC720,AA718:AA720)))</f>
        <v>1.003004049270334E-2</v>
      </c>
      <c r="AG718" s="16"/>
    </row>
    <row r="719" spans="1:33" x14ac:dyDescent="0.2">
      <c r="D719" t="s">
        <v>34</v>
      </c>
      <c r="E719" s="9">
        <f t="shared" ref="E719:F719" si="808">E714</f>
        <v>0.34277739250589118</v>
      </c>
      <c r="F719" s="10">
        <f t="shared" si="808"/>
        <v>-0.50956480467863885</v>
      </c>
      <c r="G719" s="13">
        <f>(SIN((RADIANS(45+$C$12))))*(COS(RADIANS($A$12)))</f>
        <v>-0.16692134176071194</v>
      </c>
      <c r="H719" s="14">
        <f>(SIN((RADIANS($C$12-45))))*(COS(RADIANS($A$12)))</f>
        <v>-4.7863924534553154E-2</v>
      </c>
      <c r="J719" s="16"/>
      <c r="L719" s="16"/>
      <c r="Y719" t="s">
        <v>34</v>
      </c>
      <c r="Z719" s="9">
        <f t="shared" ref="Z719:AA719" si="809">Z714</f>
        <v>-0.5095648046785437</v>
      </c>
      <c r="AA719" s="10">
        <f t="shared" si="809"/>
        <v>-0.34277739250590156</v>
      </c>
      <c r="AB719" s="13">
        <f>(SIN((RADIANS(45+$C$12))))*(COS(RADIANS($A$12)))</f>
        <v>-0.16692134176071194</v>
      </c>
      <c r="AC719" s="14">
        <f>(SIN((RADIANS($C$12-45))))*(COS(RADIANS($A$12)))</f>
        <v>-4.7863924534553154E-2</v>
      </c>
      <c r="AE719" s="16"/>
      <c r="AG719" s="16"/>
    </row>
    <row r="720" spans="1:33" x14ac:dyDescent="0.2">
      <c r="D720" t="s">
        <v>35</v>
      </c>
      <c r="E720" s="9">
        <f t="shared" ref="E720:F720" si="810">E715</f>
        <v>0.58229419674270977</v>
      </c>
      <c r="F720" s="10">
        <f t="shared" si="810"/>
        <v>-0.86000822684546829</v>
      </c>
      <c r="G720" s="13">
        <f>(SIN((RADIANS(45+$C$12))))*(SIN(RADIANS($A$12)))</f>
        <v>0.94665797083372016</v>
      </c>
      <c r="H720" s="14">
        <f>(SIN((RADIANS($C$12-45))))*(SIN(RADIANS($A$12)))</f>
        <v>0.27144980502836541</v>
      </c>
      <c r="J720" s="16"/>
      <c r="L720" s="16"/>
      <c r="Y720" t="s">
        <v>35</v>
      </c>
      <c r="Z720" s="9">
        <f t="shared" ref="Z720:AA720" si="811">Z715</f>
        <v>-0.86000822684552491</v>
      </c>
      <c r="AA720" s="10">
        <f t="shared" si="811"/>
        <v>-0.58229419674269534</v>
      </c>
      <c r="AB720" s="13">
        <f>(SIN((RADIANS(45+$C$12))))*(SIN(RADIANS($A$12)))</f>
        <v>0.94665797083372016</v>
      </c>
      <c r="AC720" s="14">
        <f>(SIN((RADIANS($C$12-45))))*(SIN(RADIANS($A$12)))</f>
        <v>0.27144980502836541</v>
      </c>
      <c r="AE720" s="16"/>
      <c r="AG720" s="16"/>
    </row>
    <row r="721" spans="1:33" x14ac:dyDescent="0.2">
      <c r="L721" s="16"/>
      <c r="AG721" s="16"/>
    </row>
    <row r="722" spans="1:33" x14ac:dyDescent="0.2">
      <c r="E722" s="9" t="s">
        <v>29</v>
      </c>
      <c r="F722" s="10" t="s">
        <v>30</v>
      </c>
      <c r="G722" s="13" t="s">
        <v>31</v>
      </c>
      <c r="H722" s="14" t="s">
        <v>11</v>
      </c>
      <c r="I722">
        <v>12</v>
      </c>
      <c r="J722" s="15" t="s">
        <v>32</v>
      </c>
      <c r="L722" s="16"/>
      <c r="Z722" s="9" t="s">
        <v>29</v>
      </c>
      <c r="AA722" s="10" t="s">
        <v>30</v>
      </c>
      <c r="AB722" s="13" t="s">
        <v>31</v>
      </c>
      <c r="AC722" s="14" t="s">
        <v>11</v>
      </c>
      <c r="AD722">
        <v>12</v>
      </c>
      <c r="AE722" s="15" t="s">
        <v>32</v>
      </c>
      <c r="AG722" s="16"/>
    </row>
    <row r="723" spans="1:33" x14ac:dyDescent="0.2">
      <c r="D723" t="s">
        <v>33</v>
      </c>
      <c r="E723" s="9">
        <f t="shared" ref="E723:F723" si="812">E718</f>
        <v>0.73718188232391102</v>
      </c>
      <c r="F723" s="10">
        <f t="shared" si="812"/>
        <v>-2.701036080718568E-2</v>
      </c>
      <c r="G723" s="13">
        <f>COS((RADIANS(45+$C$13)))</f>
        <v>-0.24022804247726387</v>
      </c>
      <c r="H723" s="14">
        <f>COS((RADIANS($C$13-45)))</f>
        <v>0.97071648157819079</v>
      </c>
      <c r="J723" s="15">
        <f>((SUMPRODUCT(G723:G725,E723:E725))*(SUMPRODUCT(G723:(G725),F723:F725)))-((SUMPRODUCT(H723:H725,E723:E725))*(SUMPRODUCT(H723:H725,F723:F725)))</f>
        <v>-1.1009065411365926E-4</v>
      </c>
      <c r="L723" s="16"/>
      <c r="Y723" t="s">
        <v>33</v>
      </c>
      <c r="Z723" s="9">
        <f t="shared" ref="Z723:AA723" si="813">Z718</f>
        <v>-2.7010360807178065E-2</v>
      </c>
      <c r="AA723" s="10">
        <f t="shared" si="813"/>
        <v>-0.73718188232391757</v>
      </c>
      <c r="AB723" s="13">
        <f>COS((RADIANS(45+$C$13)))</f>
        <v>-0.24022804247726387</v>
      </c>
      <c r="AC723" s="14">
        <f>COS((RADIANS($C$13-45)))</f>
        <v>0.97071648157819079</v>
      </c>
      <c r="AE723" s="15">
        <f>((SUMPRODUCT(AB723:AB725,Z723:Z725))*(SUMPRODUCT(AB723:(AB725),AA723:AA725)))-((SUMPRODUCT(AC723:AC725,Z723:Z725))*(SUMPRODUCT(AC723:AC725,AA723:AA725)))</f>
        <v>1.1009065411191066E-4</v>
      </c>
      <c r="AG723" s="16"/>
    </row>
    <row r="724" spans="1:33" x14ac:dyDescent="0.2">
      <c r="D724" t="s">
        <v>34</v>
      </c>
      <c r="E724" s="9">
        <f t="shared" ref="E724:F724" si="814">E719</f>
        <v>0.34277739250589118</v>
      </c>
      <c r="F724" s="10">
        <f t="shared" si="814"/>
        <v>-0.50956480467863885</v>
      </c>
      <c r="G724" s="13">
        <f>(SIN((RADIANS(45+$C$13))))*(COS(RADIANS($A$13)))</f>
        <v>-0.33200459015796163</v>
      </c>
      <c r="H724" s="14">
        <f>(SIN((RADIANS($C$13-45))))*(COS(RADIANS($A$13)))</f>
        <v>-8.2162829518918595E-2</v>
      </c>
      <c r="J724" s="16"/>
      <c r="L724" s="16"/>
      <c r="Y724" t="s">
        <v>34</v>
      </c>
      <c r="Z724" s="9">
        <f t="shared" ref="Z724:AA724" si="815">Z719</f>
        <v>-0.5095648046785437</v>
      </c>
      <c r="AA724" s="10">
        <f t="shared" si="815"/>
        <v>-0.34277739250590156</v>
      </c>
      <c r="AB724" s="13">
        <f>(SIN((RADIANS(45+$C$13))))*(COS(RADIANS($A$13)))</f>
        <v>-0.33200459015796163</v>
      </c>
      <c r="AC724" s="14">
        <f>(SIN((RADIANS($C$13-45))))*(COS(RADIANS($A$13)))</f>
        <v>-8.2162829518918595E-2</v>
      </c>
      <c r="AE724" s="16"/>
      <c r="AG724" s="16"/>
    </row>
    <row r="725" spans="1:33" x14ac:dyDescent="0.2">
      <c r="D725" t="s">
        <v>35</v>
      </c>
      <c r="E725" s="9">
        <f t="shared" ref="E725:F725" si="816">E720</f>
        <v>0.58229419674270977</v>
      </c>
      <c r="F725" s="10">
        <f t="shared" si="816"/>
        <v>-0.86000822684546829</v>
      </c>
      <c r="G725" s="13">
        <f>(SIN((RADIANS(45+$C$13))))*(SIN(RADIANS($A$13)))</f>
        <v>0.91217511461428602</v>
      </c>
      <c r="H725" s="14">
        <f>(SIN((RADIANS($C$13-45))))*(SIN(RADIANS($A$13)))</f>
        <v>0.22574051882172858</v>
      </c>
      <c r="J725" s="16"/>
      <c r="L725" s="16"/>
      <c r="Y725" t="s">
        <v>35</v>
      </c>
      <c r="Z725" s="9">
        <f t="shared" ref="Z725:AA725" si="817">Z720</f>
        <v>-0.86000822684552491</v>
      </c>
      <c r="AA725" s="10">
        <f t="shared" si="817"/>
        <v>-0.58229419674269534</v>
      </c>
      <c r="AB725" s="13">
        <f>(SIN((RADIANS(45+$C$13))))*(SIN(RADIANS($A$13)))</f>
        <v>0.91217511461428602</v>
      </c>
      <c r="AC725" s="14">
        <f>(SIN((RADIANS($C$13-45))))*(SIN(RADIANS($A$13)))</f>
        <v>0.22574051882172858</v>
      </c>
      <c r="AE725" s="16"/>
      <c r="AG725" s="16"/>
    </row>
    <row r="726" spans="1:33" x14ac:dyDescent="0.2">
      <c r="L726" s="16"/>
      <c r="AG726" s="16"/>
    </row>
    <row r="727" spans="1:33" x14ac:dyDescent="0.2">
      <c r="E727" s="9" t="s">
        <v>29</v>
      </c>
      <c r="F727" s="10" t="s">
        <v>30</v>
      </c>
      <c r="G727" s="13" t="s">
        <v>31</v>
      </c>
      <c r="H727" s="14" t="s">
        <v>11</v>
      </c>
      <c r="I727">
        <v>13</v>
      </c>
      <c r="J727" s="15" t="s">
        <v>32</v>
      </c>
      <c r="L727" s="16"/>
      <c r="Z727" s="9" t="s">
        <v>29</v>
      </c>
      <c r="AA727" s="10" t="s">
        <v>30</v>
      </c>
      <c r="AB727" s="13" t="s">
        <v>31</v>
      </c>
      <c r="AC727" s="14" t="s">
        <v>11</v>
      </c>
      <c r="AD727">
        <v>13</v>
      </c>
      <c r="AE727" s="15" t="s">
        <v>32</v>
      </c>
      <c r="AG727" s="16"/>
    </row>
    <row r="728" spans="1:33" x14ac:dyDescent="0.2">
      <c r="D728" t="s">
        <v>33</v>
      </c>
      <c r="E728" s="9">
        <f t="shared" ref="E728:F728" si="818">E723</f>
        <v>0.73718188232391102</v>
      </c>
      <c r="F728" s="10">
        <f t="shared" si="818"/>
        <v>-2.701036080718568E-2</v>
      </c>
      <c r="G728" s="13">
        <f>COS((RADIANS(45+$C$14)))</f>
        <v>-0.19936793441719705</v>
      </c>
      <c r="H728" s="14">
        <f>COS((RADIANS($C$14-45)))</f>
        <v>0.97992470462082959</v>
      </c>
      <c r="J728" s="15">
        <f>((SUMPRODUCT(G728:G730,E728:E730))*(SUMPRODUCT(G728:G730,F728:F730)))-((SUMPRODUCT(H728:H730,E728:E730))*(SUMPRODUCT(H728:H730,F728:F730)))</f>
        <v>1.2830936169710969E-2</v>
      </c>
      <c r="L728" s="16"/>
      <c r="Y728" t="s">
        <v>33</v>
      </c>
      <c r="Z728" s="9">
        <f t="shared" ref="Z728:AA728" si="819">Z723</f>
        <v>-2.7010360807178065E-2</v>
      </c>
      <c r="AA728" s="10">
        <f t="shared" si="819"/>
        <v>-0.73718188232391757</v>
      </c>
      <c r="AB728" s="13">
        <f>COS((RADIANS(45+$C$14)))</f>
        <v>-0.19936793441719705</v>
      </c>
      <c r="AC728" s="14">
        <f>COS((RADIANS($C$14-45)))</f>
        <v>0.97992470462082959</v>
      </c>
      <c r="AE728" s="15">
        <f>((SUMPRODUCT(AB728:AB730,Z728:Z730))*(SUMPRODUCT(AB728:AB730,AA728:AA730)))-((SUMPRODUCT(AC728:AC730,Z728:Z730))*(SUMPRODUCT(AC728:AC730,AA728:AA730)))</f>
        <v>-1.2830936169712231E-2</v>
      </c>
      <c r="AG728" s="16"/>
    </row>
    <row r="729" spans="1:33" x14ac:dyDescent="0.2">
      <c r="D729" t="s">
        <v>34</v>
      </c>
      <c r="E729" s="9">
        <f t="shared" ref="E729:F729" si="820">E724</f>
        <v>0.34277739250589118</v>
      </c>
      <c r="F729" s="10">
        <f t="shared" si="820"/>
        <v>-0.50956480467863885</v>
      </c>
      <c r="G729" s="13">
        <f>(SIN((RADIANS(45+$C$14))))*(COS(RADIANS($A$14)))</f>
        <v>-0.48996235231041457</v>
      </c>
      <c r="H729" s="14">
        <f>(SIN((RADIANS($C$14-45))))*(COS(RADIANS($A$14)))</f>
        <v>-9.9683967208598553E-2</v>
      </c>
      <c r="J729" s="16"/>
      <c r="L729" s="16"/>
      <c r="Y729" t="s">
        <v>34</v>
      </c>
      <c r="Z729" s="9">
        <f t="shared" ref="Z729:AA729" si="821">Z724</f>
        <v>-0.5095648046785437</v>
      </c>
      <c r="AA729" s="10">
        <f t="shared" si="821"/>
        <v>-0.34277739250590156</v>
      </c>
      <c r="AB729" s="13">
        <f>(SIN((RADIANS(45+$C$14))))*(COS(RADIANS($A$14)))</f>
        <v>-0.48996235231041457</v>
      </c>
      <c r="AC729" s="14">
        <f>(SIN((RADIANS($C$14-45))))*(COS(RADIANS($A$14)))</f>
        <v>-9.9683967208598553E-2</v>
      </c>
      <c r="AE729" s="16"/>
      <c r="AG729" s="16"/>
    </row>
    <row r="730" spans="1:33" x14ac:dyDescent="0.2">
      <c r="D730" t="s">
        <v>35</v>
      </c>
      <c r="E730" s="9">
        <f t="shared" ref="E730:F730" si="822">E725</f>
        <v>0.58229419674270977</v>
      </c>
      <c r="F730" s="10">
        <f t="shared" si="822"/>
        <v>-0.86000822684546829</v>
      </c>
      <c r="G730" s="13">
        <f>(SIN((RADIANS(45+$C$14))))*(SIN(RADIANS($A$14)))</f>
        <v>0.84863968799760081</v>
      </c>
      <c r="H730" s="14">
        <f>(SIN((RADIANS($C$14-45))))*(SIN(RADIANS($A$14)))</f>
        <v>0.17265769590532268</v>
      </c>
      <c r="J730" s="16"/>
      <c r="L730" s="16"/>
      <c r="Y730" t="s">
        <v>35</v>
      </c>
      <c r="Z730" s="9">
        <f t="shared" ref="Z730:AA730" si="823">Z725</f>
        <v>-0.86000822684552491</v>
      </c>
      <c r="AA730" s="10">
        <f t="shared" si="823"/>
        <v>-0.58229419674269534</v>
      </c>
      <c r="AB730" s="13">
        <f>(SIN((RADIANS(45+$C$14))))*(SIN(RADIANS($A$14)))</f>
        <v>0.84863968799760081</v>
      </c>
      <c r="AC730" s="14">
        <f>(SIN((RADIANS($C$14-45))))*(SIN(RADIANS($A$14)))</f>
        <v>0.17265769590532268</v>
      </c>
      <c r="AE730" s="16"/>
      <c r="AG730" s="16"/>
    </row>
    <row r="731" spans="1:33" x14ac:dyDescent="0.2">
      <c r="J731" s="16"/>
      <c r="L731" s="16"/>
      <c r="AE731" s="16"/>
      <c r="AG731" s="16"/>
    </row>
    <row r="732" spans="1:33" x14ac:dyDescent="0.2">
      <c r="E732" s="9" t="s">
        <v>29</v>
      </c>
      <c r="F732" s="10" t="s">
        <v>30</v>
      </c>
      <c r="G732" s="13" t="s">
        <v>31</v>
      </c>
      <c r="H732" s="14" t="s">
        <v>11</v>
      </c>
      <c r="I732">
        <v>14</v>
      </c>
      <c r="J732" s="15" t="s">
        <v>32</v>
      </c>
      <c r="L732" s="16"/>
      <c r="Z732" s="9" t="s">
        <v>29</v>
      </c>
      <c r="AA732" s="10" t="s">
        <v>30</v>
      </c>
      <c r="AB732" s="13" t="s">
        <v>31</v>
      </c>
      <c r="AC732" s="14" t="s">
        <v>11</v>
      </c>
      <c r="AD732">
        <v>14</v>
      </c>
      <c r="AE732" s="15" t="s">
        <v>32</v>
      </c>
      <c r="AG732" s="16"/>
    </row>
    <row r="733" spans="1:33" x14ac:dyDescent="0.2">
      <c r="D733" t="s">
        <v>33</v>
      </c>
      <c r="E733" s="9">
        <f t="shared" ref="E733:F733" si="824">E728</f>
        <v>0.73718188232391102</v>
      </c>
      <c r="F733" s="10">
        <f t="shared" si="824"/>
        <v>-2.701036080718568E-2</v>
      </c>
      <c r="G733" s="13">
        <f>COS((RADIANS(45+$C$15)))</f>
        <v>-0.10452846326765355</v>
      </c>
      <c r="H733" s="14">
        <f>COS((RADIANS($C$15-45)))</f>
        <v>0.99452189536827329</v>
      </c>
      <c r="J733" s="15">
        <f>((SUMPRODUCT(G733:G735,E733:E735))*(SUMPRODUCT(G733:G735,F733:F735)))-((SUMPRODUCT(H733:H735,E733:E735))*(SUMPRODUCT(H733:H735,F733:F735)))</f>
        <v>-1.625647706276899E-3</v>
      </c>
      <c r="L733" s="16"/>
      <c r="Y733" t="s">
        <v>33</v>
      </c>
      <c r="Z733" s="9">
        <f t="shared" ref="Z733:AA733" si="825">Z728</f>
        <v>-2.7010360807178065E-2</v>
      </c>
      <c r="AA733" s="10">
        <f t="shared" si="825"/>
        <v>-0.73718188232391757</v>
      </c>
      <c r="AB733" s="13">
        <f>COS((RADIANS(45+$C$15)))</f>
        <v>-0.10452846326765355</v>
      </c>
      <c r="AC733" s="14">
        <f>COS((RADIANS($C$15-45)))</f>
        <v>0.99452189536827329</v>
      </c>
      <c r="AE733" s="15">
        <f>((SUMPRODUCT(AB733:AB735,Z733:Z735))*(SUMPRODUCT(AB733:AB735,AA733:AA735)))-((SUMPRODUCT(AC733:AC735,Z733:Z735))*(SUMPRODUCT(AC733:AC735,AA733:AA735)))</f>
        <v>1.6256477062835464E-3</v>
      </c>
      <c r="AG733" s="16"/>
    </row>
    <row r="734" spans="1:33" x14ac:dyDescent="0.2">
      <c r="D734" t="s">
        <v>34</v>
      </c>
      <c r="E734" s="9">
        <f t="shared" ref="E734:F734" si="826">E729</f>
        <v>0.34277739250589118</v>
      </c>
      <c r="F734" s="10">
        <f t="shared" si="826"/>
        <v>-0.50956480467863885</v>
      </c>
      <c r="G734" s="13">
        <f>(SIN((RADIANS(45+$C$15))))*(COS(RADIANS($A$15)))</f>
        <v>-0.63926635190469894</v>
      </c>
      <c r="H734" s="14">
        <f>(SIN((RADIANS($C$15-45))))*(COS(RADIANS($A$15)))</f>
        <v>-6.7189601048022213E-2</v>
      </c>
      <c r="J734" s="16"/>
      <c r="L734" s="16"/>
      <c r="Y734" t="s">
        <v>34</v>
      </c>
      <c r="Z734" s="9">
        <f t="shared" ref="Z734:AA734" si="827">Z729</f>
        <v>-0.5095648046785437</v>
      </c>
      <c r="AA734" s="10">
        <f t="shared" si="827"/>
        <v>-0.34277739250590156</v>
      </c>
      <c r="AB734" s="13">
        <f>(SIN((RADIANS(45+$C$15))))*(COS(RADIANS($A$15)))</f>
        <v>-0.63926635190469894</v>
      </c>
      <c r="AC734" s="14">
        <f>(SIN((RADIANS($C$15-45))))*(COS(RADIANS($A$15)))</f>
        <v>-6.7189601048022213E-2</v>
      </c>
      <c r="AE734" s="16"/>
      <c r="AG734" s="16"/>
    </row>
    <row r="735" spans="1:33" x14ac:dyDescent="0.2">
      <c r="D735" t="s">
        <v>35</v>
      </c>
      <c r="E735" s="9">
        <f t="shared" ref="E735:F735" si="828">E730</f>
        <v>0.58229419674270977</v>
      </c>
      <c r="F735" s="10">
        <f t="shared" si="828"/>
        <v>-0.86000822684546829</v>
      </c>
      <c r="G735" s="13">
        <f>(SIN((RADIANS(45+$C$15))))*(SIN(RADIANS($A$15)))</f>
        <v>0.76184797150701944</v>
      </c>
      <c r="H735" s="14">
        <f>(SIN((RADIANS($C$15-45))))*(SIN(RADIANS($A$15)))</f>
        <v>8.0073448433952157E-2</v>
      </c>
      <c r="J735" s="16"/>
      <c r="L735" s="16"/>
      <c r="Y735" t="s">
        <v>35</v>
      </c>
      <c r="Z735" s="9">
        <f t="shared" ref="Z735:AA735" si="829">Z730</f>
        <v>-0.86000822684552491</v>
      </c>
      <c r="AA735" s="10">
        <f t="shared" si="829"/>
        <v>-0.58229419674269534</v>
      </c>
      <c r="AB735" s="13">
        <f>(SIN((RADIANS(45+$C$15))))*(SIN(RADIANS($A$15)))</f>
        <v>0.76184797150701944</v>
      </c>
      <c r="AC735" s="14">
        <f>(SIN((RADIANS($C$15-45))))*(SIN(RADIANS($A$15)))</f>
        <v>8.0073448433952157E-2</v>
      </c>
      <c r="AE735" s="16"/>
      <c r="AG735" s="16"/>
    </row>
    <row r="736" spans="1:33" x14ac:dyDescent="0.2">
      <c r="A736" s="3" t="s">
        <v>28</v>
      </c>
      <c r="J736" s="16"/>
      <c r="L736" s="16"/>
      <c r="V736" s="3" t="s">
        <v>28</v>
      </c>
      <c r="AE736" s="16"/>
      <c r="AG736" s="16"/>
    </row>
    <row r="737" spans="1:40" x14ac:dyDescent="0.2">
      <c r="A737" s="3">
        <f>DEGREES(ACOS(((C755*C758+C756*C759+C757*C760)/(((SQRT((C755^2)+(C756^2)+(C757^2)))*(SQRT((C758^2)+(C759^2)+(C760^2))))))))</f>
        <v>134.05564388905091</v>
      </c>
      <c r="E737" s="9" t="s">
        <v>29</v>
      </c>
      <c r="F737" s="10" t="s">
        <v>30</v>
      </c>
      <c r="G737" s="13" t="s">
        <v>31</v>
      </c>
      <c r="H737" s="14" t="s">
        <v>11</v>
      </c>
      <c r="I737">
        <v>15</v>
      </c>
      <c r="J737" s="15" t="s">
        <v>32</v>
      </c>
      <c r="L737" s="16"/>
      <c r="V737" s="3">
        <f>DEGREES(ACOS(((X755*X758+X756*X759+X757*X760)/(((SQRT((X755^2)+(X756^2)+(X757^2)))*(SQRT((X758^2)+(X759^2)+(X760^2))))))))</f>
        <v>45.944356110949087</v>
      </c>
      <c r="Z737" s="9" t="s">
        <v>29</v>
      </c>
      <c r="AA737" s="10" t="s">
        <v>30</v>
      </c>
      <c r="AB737" s="13" t="s">
        <v>31</v>
      </c>
      <c r="AC737" s="14" t="s">
        <v>11</v>
      </c>
      <c r="AD737">
        <v>15</v>
      </c>
      <c r="AE737" s="15" t="s">
        <v>32</v>
      </c>
      <c r="AG737" s="16"/>
    </row>
    <row r="738" spans="1:40" x14ac:dyDescent="0.2">
      <c r="D738" t="s">
        <v>33</v>
      </c>
      <c r="E738" s="9">
        <f t="shared" ref="E738:F738" si="830">E733</f>
        <v>0.73718188232391102</v>
      </c>
      <c r="F738" s="10">
        <f t="shared" si="830"/>
        <v>-2.701036080718568E-2</v>
      </c>
      <c r="G738" s="13">
        <f>COS((RADIANS(45+$C$16)))</f>
        <v>5.2359638314193151E-3</v>
      </c>
      <c r="H738" s="14">
        <f>COS((RADIANS($C$16-45)))</f>
        <v>0.99998629224742674</v>
      </c>
      <c r="J738" s="15">
        <f>((SUMPRODUCT(G738:G740,E738:E740))*(SUMPRODUCT(G738:(G740),F738:F740)))-((SUMPRODUCT(H738:H740,E738:E740))*(SUMPRODUCT(H738:H740,F738:F740)))</f>
        <v>4.783143332455185E-4</v>
      </c>
      <c r="Y738" t="s">
        <v>33</v>
      </c>
      <c r="Z738" s="9">
        <f t="shared" ref="Z738:AA738" si="831">Z733</f>
        <v>-2.7010360807178065E-2</v>
      </c>
      <c r="AA738" s="10">
        <f t="shared" si="831"/>
        <v>-0.73718188232391757</v>
      </c>
      <c r="AB738" s="13">
        <f>COS((RADIANS(45+$C$16)))</f>
        <v>5.2359638314193151E-3</v>
      </c>
      <c r="AC738" s="14">
        <f>COS((RADIANS($C$16-45)))</f>
        <v>0.99998629224742674</v>
      </c>
      <c r="AE738" s="15">
        <f>((SUMPRODUCT(AB738:AB740,Z738:Z740))*(SUMPRODUCT(AB738:(AB740),AA738:AA740)))-((SUMPRODUCT(AC738:AC740,Z738:Z740))*(SUMPRODUCT(AC738:AC740,AA738:AA740)))</f>
        <v>-4.7831433322982619E-4</v>
      </c>
    </row>
    <row r="739" spans="1:40" x14ac:dyDescent="0.2">
      <c r="D739" t="s">
        <v>34</v>
      </c>
      <c r="E739" s="9">
        <f t="shared" ref="E739:F739" si="832">E734</f>
        <v>0.34277739250589118</v>
      </c>
      <c r="F739" s="10">
        <f t="shared" si="832"/>
        <v>-0.50956480467863885</v>
      </c>
      <c r="G739" s="13">
        <f>(SIN((RADIANS(45+$C$16))))*(COS(RADIANS($A$16)))</f>
        <v>-0.76603394237129152</v>
      </c>
      <c r="H739" s="14">
        <f>(SIN((RADIANS($C$16-45))))*(COS(RADIANS($A$16)))</f>
        <v>4.0109809974306935E-3</v>
      </c>
      <c r="J739" s="16"/>
      <c r="L739" s="16"/>
      <c r="M739" t="s">
        <v>38</v>
      </c>
      <c r="N739" t="s">
        <v>39</v>
      </c>
      <c r="O739" t="s">
        <v>40</v>
      </c>
      <c r="P739" t="s">
        <v>41</v>
      </c>
      <c r="Q739" t="s">
        <v>42</v>
      </c>
      <c r="R739" t="s">
        <v>43</v>
      </c>
      <c r="S739" s="16"/>
      <c r="Y739" t="s">
        <v>34</v>
      </c>
      <c r="Z739" s="9">
        <f t="shared" ref="Z739:AA739" si="833">Z734</f>
        <v>-0.5095648046785437</v>
      </c>
      <c r="AA739" s="10">
        <f t="shared" si="833"/>
        <v>-0.34277739250590156</v>
      </c>
      <c r="AB739" s="13">
        <f>(SIN((RADIANS(45+$C$16))))*(COS(RADIANS($A$16)))</f>
        <v>-0.76603394237129152</v>
      </c>
      <c r="AC739" s="14">
        <f>(SIN((RADIANS($C$16-45))))*(COS(RADIANS($A$16)))</f>
        <v>4.0109809974306935E-3</v>
      </c>
      <c r="AE739" s="16"/>
      <c r="AG739" s="16"/>
      <c r="AH739" t="s">
        <v>38</v>
      </c>
      <c r="AI739" t="s">
        <v>39</v>
      </c>
      <c r="AJ739" t="s">
        <v>40</v>
      </c>
      <c r="AK739" t="s">
        <v>41</v>
      </c>
      <c r="AL739" t="s">
        <v>42</v>
      </c>
      <c r="AM739" t="s">
        <v>43</v>
      </c>
      <c r="AN739" s="16"/>
    </row>
    <row r="740" spans="1:40" x14ac:dyDescent="0.2">
      <c r="D740" t="s">
        <v>35</v>
      </c>
      <c r="E740" s="9">
        <f t="shared" ref="E740:F740" si="834">E735</f>
        <v>0.58229419674270977</v>
      </c>
      <c r="F740" s="10">
        <f t="shared" si="834"/>
        <v>-0.86000822684546829</v>
      </c>
      <c r="G740" s="13">
        <f>(SIN((RADIANS(45+$C$16))))*(SIN(RADIANS($A$16)))</f>
        <v>0.64277879851302877</v>
      </c>
      <c r="H740" s="14">
        <f>(SIN((RADIANS($C$16-45))))*(SIN(RADIANS($A$16)))</f>
        <v>-3.3656126756031754E-3</v>
      </c>
      <c r="J740" s="16"/>
      <c r="L740" s="16"/>
      <c r="M740" s="17">
        <f>(G668^2)*F668+G668*G669*F669+G668*G670*F670-((H668^2)*F668+H668*H669*F669+H668*H670*F670)</f>
        <v>-0.21592990610798429</v>
      </c>
      <c r="N740" s="18">
        <f>G668*G669*F668+(G669^2)*F669+G669*G670*F670-(H668*H669*F668+(H669^2)*F669+H669*H670*F670)</f>
        <v>0.46234200064376785</v>
      </c>
      <c r="O740" s="18">
        <f>G668*G670*F668+G669*G670*F669+(G670^2)*F670-(H668*H670*F668+H669*H670*F669+(H670^2)*F670)</f>
        <v>8.0693901814914924E-11</v>
      </c>
      <c r="P740" s="18">
        <f>(G668^2)*E668+G668*G669*E669+G668*G670*E670-((H668^2)*E668+H668*H669*E669+H668*H670*E670)</f>
        <v>0.81190981051457567</v>
      </c>
      <c r="Q740" s="18">
        <f>G668*G669*E668+(G669^2)*E669+G669*G670*E670-(H668*H669*E668+(H669^2)*E669+H669*H670*E670)</f>
        <v>-4.1664470470903409E-2</v>
      </c>
      <c r="R740" s="34">
        <f>G668*G670*E668+G669*G670*E669+(G670^2)*E670-(H668*H670*E668+H669*H670*E669+(H670^2)*E670)</f>
        <v>-7.271821908172153E-12</v>
      </c>
      <c r="S740" s="16">
        <f>J668</f>
        <v>-6.9922916109382838E-4</v>
      </c>
      <c r="Y740" t="s">
        <v>35</v>
      </c>
      <c r="Z740" s="9">
        <f t="shared" ref="Z740:AA740" si="835">Z735</f>
        <v>-0.86000822684552491</v>
      </c>
      <c r="AA740" s="10">
        <f t="shared" si="835"/>
        <v>-0.58229419674269534</v>
      </c>
      <c r="AB740" s="13">
        <f>(SIN((RADIANS(45+$C$16))))*(SIN(RADIANS($A$16)))</f>
        <v>0.64277879851302877</v>
      </c>
      <c r="AC740" s="14">
        <f>(SIN((RADIANS($C$16-45))))*(SIN(RADIANS($A$16)))</f>
        <v>-3.3656126756031754E-3</v>
      </c>
      <c r="AE740" s="16"/>
      <c r="AG740" s="16"/>
      <c r="AH740" s="17">
        <f>(AB668^2)*AA668+AB668*AB669*AA669+AB668*AB670*AA670-((AC668^2)*AA668+AC668*AC669*AA669+AC668*AC670*AA670)</f>
        <v>-0.81190981051458555</v>
      </c>
      <c r="AI740" s="18">
        <f>AB668*AB669*AA668+(AB669^2)*AA669+AB669*AB670*AA670-(AC668*AC669*AA668+(AC669^2)*AA669+AC669*AC670*AA670)</f>
        <v>4.1664470470910597E-2</v>
      </c>
      <c r="AJ740" s="18">
        <f>AB668*AB670*AA668+AB669*AB670*AA669+(AB670^2)*AA670-(AC668*AC670*AA668+AC669*AC670*AA669+(AC670^2)*AA670)</f>
        <v>7.2718219081734034E-12</v>
      </c>
      <c r="AK740" s="18">
        <f>(AB668^2)*Z668+AB668*AB669*Z669+AB668*AB670*Z670-((AC668^2)*Z668+AC668*AC669*Z669+AC668*AC670*Z670)</f>
        <v>-0.2159299061079416</v>
      </c>
      <c r="AL740" s="18">
        <f>AB668*AB669*Z668+(AB669^2)*Z669+AB669*AB670*Z670-(AC668*AC669*Z668+(AC669^2)*Z669+AC669*AC670*Z670)</f>
        <v>0.46234200064368258</v>
      </c>
      <c r="AM740" s="34">
        <f>AB668*AB670*Z668+AB669*AB670*Z669+(AB670^2)*Z670-(AC668*AC670*Z668+AC669*AC670*Z669+(AC670^2)*Z670)</f>
        <v>8.0693901814900009E-11</v>
      </c>
      <c r="AN740" s="16">
        <f>AE668</f>
        <v>6.9922916108824951E-4</v>
      </c>
    </row>
    <row r="741" spans="1:40" x14ac:dyDescent="0.2">
      <c r="A741" s="7" t="s">
        <v>47</v>
      </c>
      <c r="B741" s="7" t="s">
        <v>46</v>
      </c>
      <c r="C741" s="7" t="s">
        <v>48</v>
      </c>
      <c r="L741" s="16"/>
      <c r="M741" s="17">
        <f>(G673^2)*F673+G673*G674*F674+G673*G675*F675-((H673^2)*F673+H673*H674*F674+H673*H675*F675)</f>
        <v>0.34125372465501652</v>
      </c>
      <c r="N741" s="18">
        <f>G673*G674*F673+(G674^2)*F674+G674*G675*F675-(H673*H674*F673+(H674^2)*F674+H674*H675*F675)</f>
        <v>-0.54680133059540248</v>
      </c>
      <c r="O741" s="18">
        <f>G673*G675*F673+G674*G675*F674+(G675^2)*F675-(H673*H675*F673+H674*H675*F674+(H675^2)*F675)</f>
        <v>-9.6415827671258517E-2</v>
      </c>
      <c r="P741" s="18">
        <f>(G673^2)*E673+G673*G674*E674+G673*G675*E675-((H673^2)*E673+H673*H674*E674+H673*H675*E675)</f>
        <v>-0.85751864472686767</v>
      </c>
      <c r="Q741" s="18">
        <f>G673*G674*E673+(G674^2)*E674+G674*G675*E675-(H673*H674*E673+(H674^2)*E674+H674*H675*E675)</f>
        <v>2.2941870890046068E-2</v>
      </c>
      <c r="R741" s="34">
        <f>G673*G675*E673+G674*G675*E674+(G675^2)*E675-(H673*H675*E673+H674*H675*E674+(H675^2)*E675)</f>
        <v>4.0452708258452291E-3</v>
      </c>
      <c r="S741" s="16">
        <f>J673</f>
        <v>7.9925518438678234E-3</v>
      </c>
      <c r="V741" s="7" t="s">
        <v>47</v>
      </c>
      <c r="W741" s="7" t="s">
        <v>46</v>
      </c>
      <c r="X741" s="7" t="s">
        <v>48</v>
      </c>
      <c r="AG741" s="16"/>
      <c r="AH741" s="17">
        <f>(AB673^2)*AA673+AB673*AB674*AA674+AB673*AB675*AA675-((AC673^2)*AA673+AC673*AC674*AA674+AC673*AC675*AA675)</f>
        <v>0.857518644726877</v>
      </c>
      <c r="AI741" s="18">
        <f>AB673*AB674*AA673+(AB674^2)*AA674+AB674*AB675*AA675-(AC673*AC674*AA673+(AC674^2)*AA674+AC674*AC675*AA675)</f>
        <v>-2.2941870890049509E-2</v>
      </c>
      <c r="AJ741" s="18">
        <f>AB673*AB675*AA673+AB674*AB675*AA674+(AB675^2)*AA675-(AC673*AC675*AA673+AC674*AC675*AA674+(AC675^2)*AA675)</f>
        <v>-4.0452708258458536E-3</v>
      </c>
      <c r="AK741" s="18">
        <f>(AB673^2)*Z673+AB673*AB674*Z674+AB673*AB675*Z675-((AC673^2)*Z673+AC673*AC674*Z674+AC673*AC675*Z675)</f>
        <v>0.34125372465496895</v>
      </c>
      <c r="AL741" s="18">
        <f>AB673*AB674*Z673+(AB674^2)*Z674+AB674*AB675*Z675-(AC673*AC674*Z673+(AC674^2)*Z674+AC674*AC675*Z675)</f>
        <v>-0.54680133059533409</v>
      </c>
      <c r="AM741" s="34">
        <f>AB673*AB675*Z673+AB674*AB675*Z674+(AB675^2)*Z675-(AC673*AC675*Z673+AC674*AC675*Z674+(AC675^2)*Z675)</f>
        <v>-9.6415827671246429E-2</v>
      </c>
      <c r="AN741" s="16">
        <f>AE673</f>
        <v>-7.9925518438612453E-3</v>
      </c>
    </row>
    <row r="742" spans="1:40" x14ac:dyDescent="0.2">
      <c r="A742" s="7">
        <f>C755+C758</f>
        <v>0.70980781436628793</v>
      </c>
      <c r="B742" s="7">
        <f>C756*C760-C757*C759</f>
        <v>1.9232796062253477E-3</v>
      </c>
      <c r="C742" s="7">
        <f>A743*B744-A744*B743</f>
        <v>0.2324485854049623</v>
      </c>
      <c r="E742" s="9" t="s">
        <v>29</v>
      </c>
      <c r="F742" s="10" t="s">
        <v>30</v>
      </c>
      <c r="G742" s="13" t="s">
        <v>31</v>
      </c>
      <c r="H742" s="14" t="s">
        <v>11</v>
      </c>
      <c r="I742">
        <v>16</v>
      </c>
      <c r="J742" s="15" t="s">
        <v>32</v>
      </c>
      <c r="L742" s="16"/>
      <c r="M742" s="17">
        <f>(G678^2)*F678+G678*G679*F679+G678*G680*F680-((H678^2)*F678+H678*H679*F679+H678*H680*F680)</f>
        <v>0.44805707487265722</v>
      </c>
      <c r="N742" s="18">
        <f>G678*G679*F678+(G679^2)*F679+G679*G680*F680-(H678*H679*F678+(H679^2)*F679+H679*H680*F680)</f>
        <v>-0.59242673446606819</v>
      </c>
      <c r="O742" s="18">
        <f>G678*G680*F678+G679*G680*F679+(G680^2)*F680-(H678*H680*F678+H679*H680*F679+(H680^2)*F680)</f>
        <v>-0.21562569732917608</v>
      </c>
      <c r="P742" s="18">
        <f>(G678^2)*E678+G678*G679*E679+G678*G680*E680-((H678^2)*E678+H678*H679*E679+H678*H680*E680)</f>
        <v>-0.90237926271916613</v>
      </c>
      <c r="Q742" s="18">
        <f>G678*G679*E678+(G679^2)*E679+G679*G680*E680-(H678*H679*E678+(H679^2)*E679+H679*H680*E680)</f>
        <v>2.7598597598075758E-2</v>
      </c>
      <c r="R742" s="34">
        <f>G678*G680*E678+G679*G680*E679+(G680^2)*E680-(H678*H680*E678+H679*H680*E679+(H680^2)*E680)</f>
        <v>1.0045068033190302E-2</v>
      </c>
      <c r="S742" s="16">
        <f>J678</f>
        <v>1.6714743287329359E-3</v>
      </c>
      <c r="V742" s="7">
        <f>X755+X758</f>
        <v>-0.76380086981532569</v>
      </c>
      <c r="W742" s="7">
        <f>X756*X760-X757*X759</f>
        <v>1.9232796062248481E-3</v>
      </c>
      <c r="X742" s="7">
        <f>V743*W744-V744*W743</f>
        <v>1.2021451141180062</v>
      </c>
      <c r="Z742" s="9" t="s">
        <v>29</v>
      </c>
      <c r="AA742" s="10" t="s">
        <v>30</v>
      </c>
      <c r="AB742" s="13" t="s">
        <v>31</v>
      </c>
      <c r="AC742" s="14" t="s">
        <v>11</v>
      </c>
      <c r="AD742">
        <v>16</v>
      </c>
      <c r="AE742" s="15" t="s">
        <v>32</v>
      </c>
      <c r="AG742" s="16"/>
      <c r="AH742" s="17">
        <f>(AB678^2)*AA678+AB678*AB679*AA679+AB678*AB680*AA680-((AC678^2)*AA678+AC678*AC679*AA679+AC678*AC680*AA680)</f>
        <v>0.90237926271917424</v>
      </c>
      <c r="AI742" s="18">
        <f>AB678*AB679*AA678+(AB679^2)*AA679+AB679*AB680*AA680-(AC678*AC679*AA678+(AC679^2)*AA679+AC679*AC680*AA680)</f>
        <v>-2.7598597598076147E-2</v>
      </c>
      <c r="AJ742" s="18">
        <f>AB678*AB680*AA678+AB679*AB680*AA679+(AB680^2)*AA680-(AC678*AC680*AA678+AC679*AC680*AA679+(AC680^2)*AA680)</f>
        <v>-1.0045068033190441E-2</v>
      </c>
      <c r="AK742" s="18">
        <f>(AB678^2)*Z678+AB678*AB679*Z679+AB678*AB680*Z680-((AC678^2)*Z678+AC678*AC679*Z679+AC678*AC680*Z680)</f>
        <v>0.44805707487261237</v>
      </c>
      <c r="AL742" s="18">
        <f>AB678*AB679*Z678+(AB679^2)*Z679+AB679*AB680*Z680-(AC678*AC679*Z678+(AC679^2)*Z679+AC679*AC680*Z680)</f>
        <v>-0.59242673446601712</v>
      </c>
      <c r="AM742" s="34">
        <f>AB678*AB680*Z678+AB679*AB680*Z679+(AB680^2)*Z680-(AC678*AC680*Z678+AC679*AC680*Z679+(AC680^2)*Z680)</f>
        <v>-0.21562569732915754</v>
      </c>
      <c r="AN742" s="16">
        <f>AE678</f>
        <v>-1.6714743287279676E-3</v>
      </c>
    </row>
    <row r="743" spans="1:40" x14ac:dyDescent="0.2">
      <c r="A743" s="7">
        <f>C756+C759</f>
        <v>-0.16670199368916216</v>
      </c>
      <c r="B743" s="7">
        <f>C757*C758-C755*C760</f>
        <v>0.61762140372498076</v>
      </c>
      <c r="C743" s="7">
        <f>A744*B742-A742*B744</f>
        <v>0.25926164495561632</v>
      </c>
      <c r="D743" t="s">
        <v>33</v>
      </c>
      <c r="E743" s="9">
        <f t="shared" ref="E743:F743" si="836">E738</f>
        <v>0.73718188232391102</v>
      </c>
      <c r="F743" s="10">
        <f t="shared" si="836"/>
        <v>-2.701036080718568E-2</v>
      </c>
      <c r="G743" s="13">
        <f>COS((RADIANS(45+$C$17)))</f>
        <v>-0.55193698531205848</v>
      </c>
      <c r="H743" s="14">
        <f>COS((RADIANS($C$17-45)))</f>
        <v>0.83388582206716788</v>
      </c>
      <c r="J743" s="15">
        <f>((SUMPRODUCT(G743:G745,E743:E745))*(SUMPRODUCT(G743:G745,F743:F745)))-((SUMPRODUCT(H743:H745,E743:E745))*(SUMPRODUCT(H743:H745,F743:F745)))</f>
        <v>-4.9494609188001013E-5</v>
      </c>
      <c r="L743" s="16"/>
      <c r="M743" s="17">
        <f>(G683^2)*F683+G683*G684*F684+G683*G685*F685-((H683^2)*F683+H683*H684*F684+H683*H685*F685)</f>
        <v>0.53158085339943528</v>
      </c>
      <c r="N743" s="18">
        <f>G683*G684*F683+(G684^2)*F684+G684*G685*F685-(H683*H684*F683+(H684^2)*F684+H684*H685*F685)</f>
        <v>-0.59831974608583161</v>
      </c>
      <c r="O743" s="18">
        <f>G683*G685*F683+G684*G685*F684+(G685^2)*F685-(H683*H685*F683+H684*H685*F684+(H685^2)*F685)</f>
        <v>-0.34544006646412334</v>
      </c>
      <c r="P743" s="18">
        <f>(G683^2)*E683+G683*G684*E684+G683*G685*E685-((H683^2)*E683+H683*H684*E684+H683*H685*E685)</f>
        <v>-0.94185726706914008</v>
      </c>
      <c r="Q743" s="18">
        <f>G683*G684*E683+(G684^2)*E684+G684*G685*E685-(H683*H684*E683+(H684^2)*E684+H684*H685*E685)</f>
        <v>3.9565374739926329E-2</v>
      </c>
      <c r="R743" s="34">
        <f>G683*G685*E683+G684*G685*E684+(G685^2)*E685-(H683*H685*E683+H684*H685*E684+(H685^2)*E685)</f>
        <v>2.284307975668487E-2</v>
      </c>
      <c r="S743" s="16">
        <f>J683</f>
        <v>-1.4366454356216529E-2</v>
      </c>
      <c r="V743" s="7">
        <f>X756+X759</f>
        <v>-0.85190567876273438</v>
      </c>
      <c r="W743" s="7">
        <f>X757*X758-X755*X760</f>
        <v>0.61762140372498098</v>
      </c>
      <c r="X743" s="7">
        <f>V744*W742-V742*W744</f>
        <v>-0.28232992532784679</v>
      </c>
      <c r="Y743" t="s">
        <v>33</v>
      </c>
      <c r="Z743" s="9">
        <f t="shared" ref="Z743:AA743" si="837">Z738</f>
        <v>-2.7010360807178065E-2</v>
      </c>
      <c r="AA743" s="10">
        <f t="shared" si="837"/>
        <v>-0.73718188232391757</v>
      </c>
      <c r="AB743" s="13">
        <f>COS((RADIANS(45+$C$17)))</f>
        <v>-0.55193698531205848</v>
      </c>
      <c r="AC743" s="14">
        <f>COS((RADIANS($C$17-45)))</f>
        <v>0.83388582206716788</v>
      </c>
      <c r="AE743" s="15">
        <f>((SUMPRODUCT(AB743:AB745,Z743:Z745))*(SUMPRODUCT(AB743:AB745,AA743:AA745)))-((SUMPRODUCT(AC743:AC745,Z743:Z745))*(SUMPRODUCT(AC743:AC745,AA743:AA745)))</f>
        <v>4.9494609115244975E-5</v>
      </c>
      <c r="AG743" s="16"/>
      <c r="AH743" s="17">
        <f>(AB683^2)*AA683+AB683*AB684*AA684+AB683*AB685*AA685-((AC683^2)*AA683+AC683*AC684*AA684+AC683*AC685*AA685)</f>
        <v>0.94185726706914652</v>
      </c>
      <c r="AI743" s="18">
        <f>AB683*AB684*AA683+(AB684^2)*AA684+AB684*AB685*AA685-(AC683*AC684*AA683+(AC684^2)*AA684+AC684*AC685*AA685)</f>
        <v>-3.9565374739924164E-2</v>
      </c>
      <c r="AJ743" s="18">
        <f>AB683*AB685*AA683+AB684*AB685*AA684+(AB685^2)*AA685-(AC683*AC685*AA683+AC684*AC685*AA684+(AC685^2)*AA685)</f>
        <v>-2.2843079756683676E-2</v>
      </c>
      <c r="AK743" s="18">
        <f>(AB683^2)*Z683+AB683*AB684*Z684+AB683*AB685*Z685-((AC683^2)*Z683+AC683*AC684*Z684+AC683*AC685*Z685)</f>
        <v>0.53158085339939753</v>
      </c>
      <c r="AL743" s="18">
        <f>AB683*AB684*Z683+(AB684^2)*Z684+AB684*AB685*Z685-(AC683*AC684*Z683+(AC684^2)*Z684+AC684*AC685*Z685)</f>
        <v>-0.59831974608579741</v>
      </c>
      <c r="AM743" s="34">
        <f>AB683*AB685*Z683+AB684*AB685*Z684+(AB685^2)*Z685-(AC683*AC685*Z683+AC684*AC685*Z684+(AC685^2)*Z685)</f>
        <v>-0.34544006646410369</v>
      </c>
      <c r="AN743" s="16">
        <f>AE683</f>
        <v>1.4366454356218972E-2</v>
      </c>
    </row>
    <row r="744" spans="1:40" x14ac:dyDescent="0.2">
      <c r="A744" s="7">
        <f>C757+C760</f>
        <v>-0.27757180167562678</v>
      </c>
      <c r="B744" s="7">
        <f>C755*C759-C756*C758</f>
        <v>-0.3660082178342684</v>
      </c>
      <c r="C744" s="7">
        <f>A742*B743-A743*B742</f>
        <v>0.43871311322864681</v>
      </c>
      <c r="D744" t="s">
        <v>34</v>
      </c>
      <c r="E744" s="9">
        <f t="shared" ref="E744:F744" si="838">E739</f>
        <v>0.34277739250589118</v>
      </c>
      <c r="F744" s="10">
        <f t="shared" si="838"/>
        <v>-0.50956480467863885</v>
      </c>
      <c r="G744" s="13">
        <f>(SIN((RADIANS(45+$C$17))))*(COS(RADIANS($A$17)))</f>
        <v>-0.72216630576583773</v>
      </c>
      <c r="H744" s="14">
        <f>(SIN((RADIANS($C$17-45))))*(COS(RADIANS($A$17)))</f>
        <v>-0.47799145056844133</v>
      </c>
      <c r="J744" s="16"/>
      <c r="L744" s="16"/>
      <c r="M744" s="17">
        <f>(G688^2)*F688+G688*G689*F689+G688*G690*F690-((H688^2)*F688+H688*H689*F689+H688*H690*F690)</f>
        <v>0.6019467569768111</v>
      </c>
      <c r="N744" s="18">
        <f>G688*G689*F688+(G689^2)*F689+G689*G690*F690-(H688*H689*F688+(H689^2)*F689+H689*H690*F690)</f>
        <v>-0.55659610773383739</v>
      </c>
      <c r="O744" s="18">
        <f>G688*G690*F688+G689*G690*F689+(G690^2)*F690-(H688*H690*F688+H689*H690*F689+(H690^2)*F690)</f>
        <v>-0.46703958871417256</v>
      </c>
      <c r="P744" s="18">
        <f>(G688^2)*E688+G688*G689*E689+G688*G690*E690-((H688^2)*E688+H688*H689*E689+H688*H690*E690)</f>
        <v>-0.97300616735476042</v>
      </c>
      <c r="Q744" s="18">
        <f>G688*G689*E688+(G689^2)*E689+G689*G690*E690-(H688*H689*E688+(H689^2)*E689+H689*H690*E690)</f>
        <v>3.6777213199669673E-2</v>
      </c>
      <c r="R744" s="34">
        <f>G688*G690*E688+G689*G690*E689+(G690^2)*E690-(H688*H690*E688+H689*H690*E689+(H690^2)*E690)</f>
        <v>3.0859746031570989E-2</v>
      </c>
      <c r="S744" s="16">
        <f>J688</f>
        <v>-1.8998761278358256E-2</v>
      </c>
      <c r="V744" s="7">
        <f>X757+X760</f>
        <v>-1.4415637630130167</v>
      </c>
      <c r="W744" s="7">
        <f>X755*X759-X756*X758</f>
        <v>-0.36600821783426807</v>
      </c>
      <c r="X744" s="7">
        <f>V742*W743-V743*W742</f>
        <v>-0.47010131256331145</v>
      </c>
      <c r="Y744" t="s">
        <v>34</v>
      </c>
      <c r="Z744" s="9">
        <f t="shared" ref="Z744:AA744" si="839">Z739</f>
        <v>-0.5095648046785437</v>
      </c>
      <c r="AA744" s="10">
        <f t="shared" si="839"/>
        <v>-0.34277739250590156</v>
      </c>
      <c r="AB744" s="13">
        <f>(SIN((RADIANS(45+$C$17))))*(COS(RADIANS($A$17)))</f>
        <v>-0.72216630576583773</v>
      </c>
      <c r="AC744" s="14">
        <f>(SIN((RADIANS($C$17-45))))*(COS(RADIANS($A$17)))</f>
        <v>-0.47799145056844133</v>
      </c>
      <c r="AE744" s="16"/>
      <c r="AG744" s="16"/>
      <c r="AH744" s="17">
        <f>(AB688^2)*AA688+AB688*AB689*AA689+AB688*AB690*AA690-((AC688^2)*AA688+AC688*AC689*AA689+AC688*AC690*AA690)</f>
        <v>0.97300616735476486</v>
      </c>
      <c r="AI744" s="18">
        <f>AB688*AB689*AA688+(AB689^2)*AA689+AB689*AB690*AA690-(AC688*AC689*AA688+(AC689^2)*AA689+AC689*AC690*AA690)</f>
        <v>-3.6777213199665815E-2</v>
      </c>
      <c r="AJ744" s="18">
        <f>AB688*AB690*AA688+AB689*AB690*AA689+(AB690^2)*AA690-(AC688*AC690*AA688+AC689*AC690*AA689+(AC690^2)*AA690)</f>
        <v>-3.0859746031567742E-2</v>
      </c>
      <c r="AK744" s="18">
        <f>(AB688^2)*Z688+AB688*AB689*Z689+AB688*AB690*Z690-((AC688^2)*Z688+AC688*AC689*Z689+AC688*AC690*Z690)</f>
        <v>0.60194675697678246</v>
      </c>
      <c r="AL744" s="18">
        <f>AB688*AB689*Z688+(AB689^2)*Z689+AB689*AB690*Z690-(AC688*AC689*Z688+(AC689^2)*Z689+AC689*AC690*Z690)</f>
        <v>-0.55659610773381907</v>
      </c>
      <c r="AM744" s="34">
        <f>AB688*AB690*Z688+AB689*AB690*Z689+(AB690^2)*Z690-(AC688*AC690*Z688+AC689*AC690*Z689+(AC690^2)*Z690)</f>
        <v>-0.46703958871415724</v>
      </c>
      <c r="AN744" s="16">
        <f>AE688</f>
        <v>1.8998761278359033E-2</v>
      </c>
    </row>
    <row r="745" spans="1:40" x14ac:dyDescent="0.2">
      <c r="D745" t="s">
        <v>35</v>
      </c>
      <c r="E745" s="9">
        <f t="shared" ref="E745:F745" si="840">E740</f>
        <v>0.58229419674270977</v>
      </c>
      <c r="F745" s="10">
        <f t="shared" si="840"/>
        <v>-0.86000822684546829</v>
      </c>
      <c r="G745" s="13">
        <f>(SIN((RADIANS(45+$C$17))))*(SIN(RADIANS($A$17)))</f>
        <v>0.41694291103358394</v>
      </c>
      <c r="H745" s="14">
        <f>(SIN((RADIANS($C$17-45))))*(SIN(RADIANS($A$17)))</f>
        <v>0.27596849265602924</v>
      </c>
      <c r="J745" s="16"/>
      <c r="L745" s="16"/>
      <c r="M745" s="17">
        <f>(G693^2)*F693+G693*G694*F694+G693*G695*F695-((H693^2)*F693+H693*H694*F694+H693*H695*F695)</f>
        <v>0.67001901933978791</v>
      </c>
      <c r="N745" s="18">
        <f>G693*G694*F693+(G694^2)*F694+G694*G695*F695-(H693*H694*F693+(H694^2)*F694+H694*H695*F695)</f>
        <v>-0.46560342771930557</v>
      </c>
      <c r="O745" s="18">
        <f>G693*G695*F693+G694*G695*F694+(G695^2)*F695-(H693*H695*F693+H694*H695*F694+(H695^2)*F695)</f>
        <v>-0.55488455770866096</v>
      </c>
      <c r="P745" s="18">
        <f>(G693^2)*E693+G693*G694*E694+G693*G695*E695-((H693^2)*E693+H693*H694*E694+H693*H695*E695)</f>
        <v>-0.99361485425036711</v>
      </c>
      <c r="Q745" s="18">
        <f>G693*G694*E693+(G694^2)*E694+G694*G695*E695-(H693*H694*E693+(H694^2)*E694+H694*H695*E695)</f>
        <v>1.017698053662866E-2</v>
      </c>
      <c r="R745" s="34">
        <f>G693*G695*E693+G694*G695*E694+(G695^2)*E695-(H693*H695*E693+H694*H695*E694+(H695^2)*E695)</f>
        <v>1.2128453116288462E-2</v>
      </c>
      <c r="S745" s="16">
        <f>J693</f>
        <v>1.1221495158398431E-2</v>
      </c>
      <c r="Y745" t="s">
        <v>35</v>
      </c>
      <c r="Z745" s="9">
        <f t="shared" ref="Z745:AA745" si="841">Z740</f>
        <v>-0.86000822684552491</v>
      </c>
      <c r="AA745" s="10">
        <f t="shared" si="841"/>
        <v>-0.58229419674269534</v>
      </c>
      <c r="AB745" s="13">
        <f>(SIN((RADIANS(45+$C$17))))*(SIN(RADIANS($A$17)))</f>
        <v>0.41694291103358394</v>
      </c>
      <c r="AC745" s="14">
        <f>(SIN((RADIANS($C$17-45))))*(SIN(RADIANS($A$17)))</f>
        <v>0.27596849265602924</v>
      </c>
      <c r="AE745" s="16"/>
      <c r="AG745" s="16"/>
      <c r="AH745" s="17">
        <f>(AB693^2)*AA693+AB693*AB694*AA694+AB693*AB695*AA695-((AC693^2)*AA693+AC693*AC694*AA694+AC693*AC695*AA695)</f>
        <v>0.99361485425036911</v>
      </c>
      <c r="AI745" s="18">
        <f>AB693*AB694*AA693+(AB694^2)*AA694+AB694*AB695*AA695-(AC693*AC694*AA693+(AC694^2)*AA694+AC694*AC695*AA695)</f>
        <v>-1.017698053662372E-2</v>
      </c>
      <c r="AJ745" s="18">
        <f>AB693*AB695*AA693+AB694*AB695*AA694+(AB695^2)*AA695-(AC693*AC695*AA693+AC694*AC695*AA694+(AC695^2)*AA695)</f>
        <v>-1.2128453116282661E-2</v>
      </c>
      <c r="AK745" s="18">
        <f>(AB693^2)*Z693+AB693*AB694*Z694+AB693*AB695*Z695-((AC693^2)*Z693+AC693*AC694*Z694+AC693*AC695*Z695)</f>
        <v>0.67001901933977048</v>
      </c>
      <c r="AL745" s="18">
        <f>AB693*AB694*Z693+(AB694^2)*Z694+AB694*AB695*Z695-(AC693*AC694*Z693+(AC694^2)*Z694+AC694*AC695*Z695)</f>
        <v>-0.4656034277193003</v>
      </c>
      <c r="AM745" s="34">
        <f>AB693*AB695*Z693+AB694*AB695*Z694+(AB695^2)*Z695-(AC693*AC695*Z693+AC694*AC695*Z694+(AC695^2)*Z695)</f>
        <v>-0.55488455770865464</v>
      </c>
      <c r="AN745" s="16">
        <f>AE693</f>
        <v>-1.1221495158398653E-2</v>
      </c>
    </row>
    <row r="746" spans="1:40" x14ac:dyDescent="0.2">
      <c r="A746" s="8"/>
      <c r="B746" s="8" t="s">
        <v>25</v>
      </c>
      <c r="C746" s="8" t="s">
        <v>49</v>
      </c>
      <c r="J746" s="16"/>
      <c r="L746" s="16"/>
      <c r="M746" s="17">
        <f>(G698^2)*F698+G698*G699*F699+G698*G700*F700-((H698^2)*F698+H698*H699*F699+H698*H700*F700)</f>
        <v>0.69395930940816242</v>
      </c>
      <c r="N746" s="18">
        <f>G698*G699*F698+(G699^2)*F699+G699*G700*F700-(H698*H699*F698+(H699^2)*F699+H699*H700*F700)</f>
        <v>-0.3599628344353496</v>
      </c>
      <c r="O746" s="18">
        <f>G698*G700*F698+G699*G700*F699+(G700^2)*F700-(H698*H700*F698+H699*H700*F699+(H700^2)*F700)</f>
        <v>-0.62347391807852925</v>
      </c>
      <c r="P746" s="18">
        <f>(G698^2)*E698+G698*G699*E699+G698*G700*E700-((H698^2)*E698+H698*H699*E699+H698*H700*E700)</f>
        <v>-0.99998196964804131</v>
      </c>
      <c r="Q746" s="18">
        <f>G698*G699*E698+(G699^2)*E699+G699*G700*E700-(H698*H699*E698+(H699^2)*E699+H699*H700*E700)</f>
        <v>9.344054800033974E-4</v>
      </c>
      <c r="R746" s="34">
        <f>G698*G700*E698+G699*G700*E699+(G700^2)*E700-(H698*H700*E698+H699*H700*E699+(H700^2)*E700)</f>
        <v>1.6184377662366023E-3</v>
      </c>
      <c r="S746" s="16">
        <f>J698</f>
        <v>2.5141863861364355E-2</v>
      </c>
      <c r="V746" s="8"/>
      <c r="W746" s="8" t="s">
        <v>25</v>
      </c>
      <c r="X746" s="8" t="s">
        <v>49</v>
      </c>
      <c r="AE746" s="16"/>
      <c r="AG746" s="16"/>
      <c r="AH746" s="17">
        <f>(AB698^2)*AA698+AB698*AB699*AA699+AB698*AB700*AA700-((AC698^2)*AA698+AC698*AC699*AA699+AC698*AC700*AA700)</f>
        <v>0.99998196964804109</v>
      </c>
      <c r="AI746" s="18">
        <f>AB698*AB699*AA698+(AB699^2)*AA699+AB699*AB700*AA700-(AC698*AC699*AA698+(AC699^2)*AA699+AC699*AC700*AA700)</f>
        <v>-9.344054799984014E-4</v>
      </c>
      <c r="AJ746" s="18">
        <f>AB698*AB700*AA698+AB699*AB700*AA699+(AB700^2)*AA700-(AC698*AC700*AA698+AC699*AC700*AA699+(AC700^2)*AA700)</f>
        <v>-1.6184377662280536E-3</v>
      </c>
      <c r="AK746" s="18">
        <f>(AB698^2)*Z698+AB698*AB699*Z699+AB698*AB700*Z700-((AC698^2)*Z698+AC698*AC699*Z699+AC698*AC700*Z700)</f>
        <v>0.69395930940815787</v>
      </c>
      <c r="AL746" s="18">
        <f>AB698*AB699*Z698+(AB699^2)*Z699+AB699*AB700*Z700-(AC698*AC699*Z698+(AC699^2)*Z699+AC699*AC700*Z700)</f>
        <v>-0.35996283443535276</v>
      </c>
      <c r="AM746" s="34">
        <f>AB698*AB700*Z698+AB699*AB700*Z699+(AB700^2)*Z700-(AC698*AC700*Z698+AC699*AC700*Z699+(AC700^2)*Z700)</f>
        <v>-0.62347391807853458</v>
      </c>
      <c r="AN746" s="16">
        <f>AE698</f>
        <v>-2.5141863861366631E-2</v>
      </c>
    </row>
    <row r="747" spans="1:40" x14ac:dyDescent="0.2">
      <c r="A747" s="8" t="s">
        <v>47</v>
      </c>
      <c r="B747" s="8">
        <f>DEGREES(ACOS(A744/(SQRT((A742^2)+(A743^2)+(A744^2)))))</f>
        <v>110.84152937644271</v>
      </c>
      <c r="C747" s="8">
        <f>DEGREES(ATAN(A743/A742))</f>
        <v>-13.216683919411437</v>
      </c>
      <c r="E747" s="9" t="s">
        <v>29</v>
      </c>
      <c r="F747" s="10" t="s">
        <v>30</v>
      </c>
      <c r="G747" s="13" t="s">
        <v>31</v>
      </c>
      <c r="H747" s="14" t="s">
        <v>11</v>
      </c>
      <c r="I747">
        <v>17</v>
      </c>
      <c r="J747" s="15" t="s">
        <v>32</v>
      </c>
      <c r="L747" s="20" t="s">
        <v>37</v>
      </c>
      <c r="M747" s="17">
        <f>(G703^2)*F703+G703*G704*F704+G703*G705*F705-((H703^2)*F703+H703*H704*F704+H703*H705*F705)</f>
        <v>0.65729849648290295</v>
      </c>
      <c r="N747" s="18">
        <f>G703*G704*F703+(G704^2)*F704+G704*G705*F705-(H703*H704*F703+(H704^2)*F704+H704*H705*F705)</f>
        <v>-0.24989639398685559</v>
      </c>
      <c r="O747" s="18">
        <f>G703*G705*F703+G704*G705*F704+(G705^2)*F705-(H703*H705*F703+H704*H705*F704+(H705^2)*F705)</f>
        <v>-0.68658469968202152</v>
      </c>
      <c r="P747" s="18">
        <f>(G703^2)*E703+G703*G704*E704+G703*G705*E705-((H703^2)*E703+H703*H704*E704+H703*H705*E705)</f>
        <v>-0.99201239459862101</v>
      </c>
      <c r="Q747" s="18">
        <f>G703*G704*E703+(G704^2)*E704+G704*G705*E705-(H703*H704*E703+(H704^2)*E704+H704*H705*E705)</f>
        <v>9.6431614246445668E-3</v>
      </c>
      <c r="R747" s="34">
        <f>G703*G705*E703+G704*G705*E704+(G705^2)*E705-(H703*H705*E703+H704*H705*E704+(H705^2)*E705)</f>
        <v>2.6494368266366863E-2</v>
      </c>
      <c r="S747" s="16">
        <f>J703</f>
        <v>-9.0457763867357599E-4</v>
      </c>
      <c r="V747" s="8" t="s">
        <v>47</v>
      </c>
      <c r="W747" s="8">
        <f>DEGREES(ACOS(V744/(SQRT((V742^2)+(V743^2)+(V744^2)))))</f>
        <v>141.56084101329841</v>
      </c>
      <c r="X747" s="8">
        <f>DEGREES(ATAN(V743/V742))</f>
        <v>48.121259305674485</v>
      </c>
      <c r="Z747" s="9" t="s">
        <v>29</v>
      </c>
      <c r="AA747" s="10" t="s">
        <v>30</v>
      </c>
      <c r="AB747" s="13" t="s">
        <v>31</v>
      </c>
      <c r="AC747" s="14" t="s">
        <v>11</v>
      </c>
      <c r="AD747">
        <v>17</v>
      </c>
      <c r="AE747" s="15" t="s">
        <v>32</v>
      </c>
      <c r="AG747" s="20" t="s">
        <v>37</v>
      </c>
      <c r="AH747" s="17">
        <f>(AB703^2)*AA703+AB703*AB704*AA704+AB703*AB705*AA705-((AC703^2)*AA703+AC703*AC704*AA704+AC703*AC705*AA705)</f>
        <v>0.99201239459861945</v>
      </c>
      <c r="AI747" s="18">
        <f>AB703*AB704*AA703+(AB704^2)*AA704+AB704*AB705*AA705-(AC703*AC704*AA703+(AC704^2)*AA704+AC704*AC705*AA705)</f>
        <v>-9.6431614246405006E-3</v>
      </c>
      <c r="AJ747" s="18">
        <f>AB703*AB705*AA703+AB704*AB705*AA704+(AB705^2)*AA705-(AC703*AC705*AA703+AC704*AC705*AA704+(AC705^2)*AA705)</f>
        <v>-2.649436826635565E-2</v>
      </c>
      <c r="AK747" s="18">
        <f>(AB703^2)*Z703+AB703*AB704*Z704+AB703*AB705*Z705-((AC703^2)*Z703+AC703*AC704*Z704+AC703*AC705*Z705)</f>
        <v>0.6572984964829105</v>
      </c>
      <c r="AL747" s="18">
        <f>AB703*AB704*Z703+(AB704^2)*Z704+AB704*AB705*Z705-(AC703*AC704*Z703+(AC704^2)*Z704+AC704*AC705*Z705)</f>
        <v>-0.24989639398686272</v>
      </c>
      <c r="AM747" s="34">
        <f>AB703*AB705*Z703+AB704*AB705*Z704+(AB705^2)*Z705-(AC703*AC705*Z703+AC704*AC705*Z704+(AC705^2)*Z705)</f>
        <v>-0.68658469968204083</v>
      </c>
      <c r="AN747" s="16">
        <f>AE703</f>
        <v>9.045776386701343E-4</v>
      </c>
    </row>
    <row r="748" spans="1:40" x14ac:dyDescent="0.2">
      <c r="A748" s="8" t="s">
        <v>46</v>
      </c>
      <c r="B748" s="8">
        <f>DEGREES(ACOS(B744/(SQRT((B742^2)+(B743^2)+(B744^2)))))</f>
        <v>120.65125665322749</v>
      </c>
      <c r="C748" s="8">
        <f>DEGREES(ATAN(B743/B742))</f>
        <v>89.821580911208869</v>
      </c>
      <c r="D748" t="s">
        <v>33</v>
      </c>
      <c r="E748" s="9">
        <f t="shared" ref="E748:F748" si="842">E743</f>
        <v>0.73718188232391102</v>
      </c>
      <c r="F748" s="10">
        <f t="shared" si="842"/>
        <v>-2.701036080718568E-2</v>
      </c>
      <c r="G748" s="13">
        <f>COS((RADIANS(45+$C$18)))</f>
        <v>1.0471784116245646E-2</v>
      </c>
      <c r="H748" s="14">
        <f>COS((RADIANS($C$18-45)))</f>
        <v>0.99994516936551214</v>
      </c>
      <c r="J748" s="15">
        <f>((SUMPRODUCT(G748:G750,E748:E750))*(SUMPRODUCT(G748:(G750),F748:F750)))-((SUMPRODUCT(H748:H750,E748:E750))*(SUMPRODUCT(H748:H750,F748:F750)))</f>
        <v>1.2511792993913015E-4</v>
      </c>
      <c r="L748" s="16"/>
      <c r="M748" s="17">
        <f>(G708^2)*F708+G708*G709*F709+G708*G710*F710-((H708^2)*F708+H708*H709*F709+H708*H710*F710)</f>
        <v>0.61461636062792879</v>
      </c>
      <c r="N748" s="18">
        <f>G708*G709*F708+(G709^2)*F709+G709*G710*F710-(H708*H709*F708+(H709^2)*F709+H709*H710*F710)</f>
        <v>-0.12254215456606375</v>
      </c>
      <c r="O748" s="18">
        <f>G708*G710*F708+G709*G710*F709+(G710^2)*F710-(H708*H710*F708+H709*H710*F709+(H710^2)*F710)</f>
        <v>-0.69497109332730023</v>
      </c>
      <c r="P748" s="18">
        <f>(G708^2)*E708+G708*G709*E709+G708*G710*E710-((H708^2)*E708+H708*H709*E709+H708*H710*E710)</f>
        <v>-0.97141088629071393</v>
      </c>
      <c r="Q748" s="18">
        <f>G708*G709*E708+(G709^2)*E709+G709*G710*E710-(H708*H709*E708+(H709^2)*E709+H709*H710*E710)</f>
        <v>3.6823361758128934E-3</v>
      </c>
      <c r="R748" s="34">
        <f>G708*G710*E708+G709*G710*E709+(G710^2)*E710-(H708*H710*E708+H709*H710*E709+(H710^2)*E710)</f>
        <v>2.0883566207608228E-2</v>
      </c>
      <c r="S748" s="16">
        <f>J708</f>
        <v>6.4017308721358024E-3</v>
      </c>
      <c r="V748" s="8" t="s">
        <v>46</v>
      </c>
      <c r="W748" s="8">
        <f>DEGREES(ACOS(W744/(SQRT((W742^2)+(W743^2)+(W744^2)))))</f>
        <v>120.65125665322746</v>
      </c>
      <c r="X748" s="8">
        <f>DEGREES(ATAN(W743/W742))</f>
        <v>89.821580911208912</v>
      </c>
      <c r="Y748" t="s">
        <v>33</v>
      </c>
      <c r="Z748" s="9">
        <f t="shared" ref="Z748:AA748" si="843">Z743</f>
        <v>-2.7010360807178065E-2</v>
      </c>
      <c r="AA748" s="10">
        <f t="shared" si="843"/>
        <v>-0.73718188232391757</v>
      </c>
      <c r="AB748" s="13">
        <f>COS((RADIANS(45+$C$18)))</f>
        <v>1.0471784116245646E-2</v>
      </c>
      <c r="AC748" s="14">
        <f>COS((RADIANS($C$18-45)))</f>
        <v>0.99994516936551214</v>
      </c>
      <c r="AE748" s="15">
        <f>((SUMPRODUCT(AB748:AB750,Z748:Z750))*(SUMPRODUCT(AB748:(AB750),AA748:AA750)))-((SUMPRODUCT(AC748:AC750,Z748:Z750))*(SUMPRODUCT(AC748:AC750,AA748:AA750)))</f>
        <v>-1.2511792994268287E-4</v>
      </c>
      <c r="AG748" s="16"/>
      <c r="AH748" s="17">
        <f>(AB708^2)*AA708+AB708*AB709*AA709+AB708*AB710*AA710-((AC708^2)*AA708+AC708*AC709*AA709+AC708*AC710*AA710)</f>
        <v>0.97141088629071115</v>
      </c>
      <c r="AI748" s="18">
        <f>AB708*AB709*AA708+(AB709^2)*AA709+AB709*AB710*AA710-(AC708*AC709*AA708+(AC709^2)*AA709+AC709*AC710*AA710)</f>
        <v>-3.6823361758105133E-3</v>
      </c>
      <c r="AJ748" s="18">
        <f>AB708*AB710*AA708+AB709*AB710*AA709+(AB710^2)*AA710-(AC708*AC710*AA708+AC709*AC710*AA709+(AC710^2)*AA710)</f>
        <v>-2.0883566207594739E-2</v>
      </c>
      <c r="AK748" s="18">
        <f>(AB708^2)*Z708+AB708*AB709*Z709+AB708*AB710*Z710-((AC708^2)*Z708+AC708*AC709*Z709+AC708*AC710*Z710)</f>
        <v>0.61461636062794778</v>
      </c>
      <c r="AL748" s="18">
        <f>AB708*AB709*Z708+(AB709^2)*Z709+AB709*AB710*Z710-(AC708*AC709*Z708+(AC709^2)*Z709+AC709*AC710*Z710)</f>
        <v>-0.12254215456606987</v>
      </c>
      <c r="AM748" s="34">
        <f>AB708*AB710*Z708+AB709*AB710*Z709+(AB710^2)*Z710-(AC708*AC710*Z708+AC709*AC710*Z709+(AC710^2)*Z710)</f>
        <v>-0.69497109332733498</v>
      </c>
      <c r="AN748" s="16">
        <f>AE708</f>
        <v>-6.4017308721404653E-3</v>
      </c>
    </row>
    <row r="749" spans="1:40" x14ac:dyDescent="0.2">
      <c r="A749" s="8" t="s">
        <v>48</v>
      </c>
      <c r="B749" s="8">
        <f>DEGREES(ACOS(C744/(SQRT((C742^2)+(C743^2)+(C744^2)))))</f>
        <v>38.439158986701592</v>
      </c>
      <c r="C749" s="8">
        <f>DEGREES(ATAN(C743/C742))</f>
        <v>48.121259305674499</v>
      </c>
      <c r="D749" t="s">
        <v>34</v>
      </c>
      <c r="E749" s="9">
        <f t="shared" ref="E749:F749" si="844">E744</f>
        <v>0.34277739250589118</v>
      </c>
      <c r="F749" s="10">
        <f t="shared" si="844"/>
        <v>-0.50956480467863885</v>
      </c>
      <c r="G749" s="13">
        <f>(SIN((RADIANS(45+$C$18))))*(COS(RADIANS($A$18)))</f>
        <v>-0.93964109684328712</v>
      </c>
      <c r="H749" s="14">
        <f>(SIN((RADIANS($C$18-45))))*(COS(RADIANS($A$18)))</f>
        <v>9.8402582604991615E-3</v>
      </c>
      <c r="J749" s="16"/>
      <c r="L749" s="16"/>
      <c r="M749" s="17">
        <f>(G713^2)*F713+G713*G714*F714+G713*G715*F715-((H713^2)*F713+H713*H714*F714+H713*H715*F715)</f>
        <v>0.51780791317404784</v>
      </c>
      <c r="N749" s="18">
        <f>G713*G714*F713+(G714^2)*F714+G714*G715*F715-(H713*H714*F713+(H714^2)*F714+H714*H715*F715)</f>
        <v>-1.199358323020967E-9</v>
      </c>
      <c r="O749" s="18">
        <f>G713*G715*F713+G714*G715*F714+(G715^2)*F715-(H713*H715*F713+H714*H715*F714+(H715^2)*F715)</f>
        <v>-0.68718169097908111</v>
      </c>
      <c r="P749" s="18">
        <f>(G713^2)*E713+G713*G714*E714+G713*G715*E715-((H713^2)*E713+H713*H714*E714+H713*H715*E715)</f>
        <v>-0.93803760715155649</v>
      </c>
      <c r="Q749" s="18">
        <f>G713*G714*E713+(G714^2)*E714+G714*G715*E715-(H713*H714*E713+(H714^2)*E714+H714*H715*E715)</f>
        <v>8.8808065700051679E-11</v>
      </c>
      <c r="R749" s="34">
        <f>G713*G715*E713+G714*G715*E714+(G715^2)*E715-(H713*H715*E713+H714*H715*E714+(H715^2)*E715)</f>
        <v>5.0883272820941738E-2</v>
      </c>
      <c r="S749" s="16">
        <f>J713</f>
        <v>-1.8423299060213005E-2</v>
      </c>
      <c r="V749" s="8" t="s">
        <v>48</v>
      </c>
      <c r="W749" s="8">
        <f>DEGREES(ACOS(X744/(SQRT((X742^2)+(X743^2)+(X744^2)))))</f>
        <v>110.84152937644274</v>
      </c>
      <c r="X749" s="8">
        <f>DEGREES(ATAN(X743/X742))</f>
        <v>-13.216683919411388</v>
      </c>
      <c r="Y749" t="s">
        <v>34</v>
      </c>
      <c r="Z749" s="9">
        <f t="shared" ref="Z749:AA749" si="845">Z744</f>
        <v>-0.5095648046785437</v>
      </c>
      <c r="AA749" s="10">
        <f t="shared" si="845"/>
        <v>-0.34277739250590156</v>
      </c>
      <c r="AB749" s="13">
        <f>(SIN((RADIANS(45+$C$18))))*(COS(RADIANS($A$18)))</f>
        <v>-0.93964109684328712</v>
      </c>
      <c r="AC749" s="14">
        <f>(SIN((RADIANS($C$18-45))))*(COS(RADIANS($A$18)))</f>
        <v>9.8402582604991615E-3</v>
      </c>
      <c r="AE749" s="16"/>
      <c r="AG749" s="16"/>
      <c r="AH749" s="17">
        <f>(AB713^2)*AA713+AB713*AB714*AA714+AB713*AB715*AA715-((AC713^2)*AA713+AC713*AC714*AA714+AC713*AC715*AA715)</f>
        <v>0.93803760715155349</v>
      </c>
      <c r="AI749" s="18">
        <f>AB713*AB714*AA713+(AB714^2)*AA714+AB714*AB715*AA715-(AC713*AC714*AA713+(AC714^2)*AA714+AC714*AC715*AA715)</f>
        <v>-8.8808065700024589E-11</v>
      </c>
      <c r="AJ749" s="18">
        <f>AB713*AB715*AA713+AB714*AB715*AA714+(AB715^2)*AA715-(AC713*AC715*AA713+AC714*AC715*AA714+(AC715^2)*AA715)</f>
        <v>-5.0883272820926084E-2</v>
      </c>
      <c r="AK749" s="18">
        <f>(AB713^2)*Z713+AB713*AB714*Z714+AB713*AB715*Z715-((AC713^2)*Z713+AC713*AC714*Z714+AC713*AC715*Z715)</f>
        <v>0.51780791317407437</v>
      </c>
      <c r="AL749" s="18">
        <f>AB713*AB714*Z713+(AB714^2)*Z714+AB714*AB715*Z715-(AC713*AC714*Z713+(AC714^2)*Z714+AC714*AC715*Z715)</f>
        <v>-1.1993583230210553E-9</v>
      </c>
      <c r="AM749" s="34">
        <f>AB713*AB715*Z713+AB714*AB715*Z714+(AB715^2)*Z715-(AC713*AC715*Z713+AC714*AC715*Z714+(AC715^2)*Z715)</f>
        <v>-0.68718169097913195</v>
      </c>
      <c r="AN749" s="16">
        <f>AE713</f>
        <v>1.8423299060209786E-2</v>
      </c>
    </row>
    <row r="750" spans="1:40" x14ac:dyDescent="0.2">
      <c r="D750" t="s">
        <v>35</v>
      </c>
      <c r="E750" s="9">
        <f t="shared" ref="E750:F750" si="846">E745</f>
        <v>0.58229419674270977</v>
      </c>
      <c r="F750" s="10">
        <f t="shared" si="846"/>
        <v>-0.86000822684546829</v>
      </c>
      <c r="G750" s="13">
        <f>(SIN((RADIANS(45+$C$18))))*(SIN(RADIANS($A$18)))</f>
        <v>0.34200139014420272</v>
      </c>
      <c r="H750" s="14">
        <f>(SIN((RADIANS($C$18-45))))*(SIN(RADIANS($A$18)))</f>
        <v>-3.581561104313815E-3</v>
      </c>
      <c r="J750" s="16"/>
      <c r="L750" s="16"/>
      <c r="M750" s="17">
        <f>(G718^2)*F718+G718*G719*F719+G718*G720*F720-((H718^2)*F718+H718*H719*F719+H718*H720*F720)</f>
        <v>0.4248274683389176</v>
      </c>
      <c r="N750" s="18">
        <f>G718*G719*F718+(G719^2)*F719+G719*G720*F720-(H718*H719*F718+(H719^2)*F719+H719*H720*F720)</f>
        <v>0.10920653270310937</v>
      </c>
      <c r="O750" s="18">
        <f>G718*G720*F718+G719*G720*F719+(G720^2)*F720-(H718*H720*F718+H719*H720*F719+(H720^2)*F720)</f>
        <v>-0.6193410235026312</v>
      </c>
      <c r="P750" s="18">
        <f>(G718^2)*E718+G718*G719*E719+G718*G720*E720-((H718^2)*E718+H718*H719*E719+H718*H720*E720)</f>
        <v>-0.89750453974718158</v>
      </c>
      <c r="Q750" s="18">
        <f>G718*G719*E718+(G719^2)*E719+G719*G720*E720-(H718*H719*E718+(H719^2)*E719+H719*H720*E720)</f>
        <v>-7.8465327578117125E-3</v>
      </c>
      <c r="R750" s="34">
        <f>G718*G720*E718+G719*G720*E719+(G720^2)*E720-(H718*H720*E718+H719*H720*E719+(H720^2)*E720)</f>
        <v>4.4499898576412261E-2</v>
      </c>
      <c r="S750" s="16">
        <f>J718</f>
        <v>-1.0030040492706088E-2</v>
      </c>
      <c r="Y750" t="s">
        <v>35</v>
      </c>
      <c r="Z750" s="9">
        <f t="shared" ref="Z750:AA750" si="847">Z745</f>
        <v>-0.86000822684552491</v>
      </c>
      <c r="AA750" s="10">
        <f t="shared" si="847"/>
        <v>-0.58229419674269534</v>
      </c>
      <c r="AB750" s="13">
        <f>(SIN((RADIANS(45+$C$18))))*(SIN(RADIANS($A$18)))</f>
        <v>0.34200139014420272</v>
      </c>
      <c r="AC750" s="14">
        <f>(SIN((RADIANS($C$18-45))))*(SIN(RADIANS($A$18)))</f>
        <v>-3.581561104313815E-3</v>
      </c>
      <c r="AE750" s="16"/>
      <c r="AG750" s="16"/>
      <c r="AH750" s="17">
        <f>(AB718^2)*AA718+AB718*AB719*AA719+AB718*AB720*AA720-((AC718^2)*AA718+AC718*AC719*AA719+AC718*AC720*AA720)</f>
        <v>0.89750453974717881</v>
      </c>
      <c r="AI750" s="18">
        <f>AB718*AB719*AA718+(AB719^2)*AA719+AB719*AB720*AA720-(AC718*AC719*AA718+(AC719^2)*AA719+AC719*AC720*AA720)</f>
        <v>7.8465327578087496E-3</v>
      </c>
      <c r="AJ750" s="18">
        <f>AB718*AB720*AA718+AB719*AB720*AA719+(AB720^2)*AA720-(AC718*AC720*AA718+AC719*AC720*AA719+(AC720^2)*AA720)</f>
        <v>-4.4499898576395525E-2</v>
      </c>
      <c r="AK750" s="18">
        <f>(AB718^2)*Z718+AB718*AB719*Z719+AB718*AB720*Z720-((AC718^2)*Z718+AC718*AC719*Z719+AC718*AC720*Z720)</f>
        <v>0.42482746833894947</v>
      </c>
      <c r="AL750" s="18">
        <f>AB718*AB719*Z718+(AB719^2)*Z719+AB719*AB720*Z720-(AC718*AC719*Z718+(AC719^2)*Z719+AC719*AC720*Z720)</f>
        <v>0.10920653270312074</v>
      </c>
      <c r="AM750" s="34">
        <f>AB718*AB720*Z718+AB719*AB720*Z719+(AB720^2)*Z720-(AC718*AC720*Z718+AC719*AC720*Z719+(AC720^2)*Z720)</f>
        <v>-0.61934102350269549</v>
      </c>
      <c r="AN750" s="16">
        <f>AE718</f>
        <v>1.003004049270334E-2</v>
      </c>
    </row>
    <row r="751" spans="1:40" x14ac:dyDescent="0.2">
      <c r="M751" s="17">
        <f>(G723^2)*F723+G723*G724*F724+G723*G725*F725-((H723^2)*F723+H723*H724*F724+H723*H725*F725)</f>
        <v>0.31951759989246176</v>
      </c>
      <c r="N751" s="18">
        <f>G723*G724*F723+(G724^2)*F724+G724*G725*F725-(H723*H724*F723+(H724^2)*F724+H724*H725*F725)</f>
        <v>0.18746293584446214</v>
      </c>
      <c r="O751" s="18">
        <f>G723*G725*F723+G724*G725*F724+(G725^2)*F725-(H723*H725*F723+H724*H725*F724+(H725^2)*F725)</f>
        <v>-0.51505018321733032</v>
      </c>
      <c r="P751" s="18">
        <f>(G723^2)*E723+G723*G724*E724+G723*G725*E725-((H723^2)*E723+H723*H724*E724+H723*H725*E725)</f>
        <v>-0.85261570752058746</v>
      </c>
      <c r="Q751" s="18">
        <f>G723*G724*E723+(G724^2)*E724+G724*G725*E725-(H723*H724*E723+(H724^2)*E724+H724*H725*E725)</f>
        <v>-1.2485670770271573E-2</v>
      </c>
      <c r="R751" s="34">
        <f>G723*G725*E723+G724*G725*E724+(G725^2)*E725-(H723*H725*E723+H724*H725*E724+(H725^2)*E725)</f>
        <v>3.4304098508065678E-2</v>
      </c>
      <c r="S751" s="16">
        <f>J723</f>
        <v>-1.1009065411365926E-4</v>
      </c>
      <c r="AH751" s="17">
        <f>(AB723^2)*AA723+AB723*AB724*AA724+AB723*AB725*AA725-((AC723^2)*AA723+AC723*AC724*AA724+AC723*AC725*AA725)</f>
        <v>0.85261570752058535</v>
      </c>
      <c r="AI751" s="18">
        <f>AB723*AB724*AA723+(AB724^2)*AA724+AB724*AB725*AA725-(AC723*AC724*AA723+(AC724^2)*AA724+AC724*AC725*AA725)</f>
        <v>1.248567077026537E-2</v>
      </c>
      <c r="AJ751" s="18">
        <f>AB723*AB725*AA723+AB724*AB725*AA724+(AB725^2)*AA725-(AC723*AC725*AA723+AC724*AC725*AA724+(AC725^2)*AA725)</f>
        <v>-3.4304098508048664E-2</v>
      </c>
      <c r="AK751" s="18">
        <f>(AB723^2)*Z723+AB723*AB724*Z724+AB723*AB725*Z725-((AC723^2)*Z723+AC723*AC724*Z724+AC723*AC725*Z725)</f>
        <v>0.31951759989249501</v>
      </c>
      <c r="AL751" s="18">
        <f>AB723*AB724*Z723+(AB724^2)*Z724+AB724*AB725*Z725-(AC723*AC724*Z723+(AC724^2)*Z724+AC724*AC725*Z725)</f>
        <v>0.18746293584448931</v>
      </c>
      <c r="AM751" s="34">
        <f>AB723*AB725*Z723+AB724*AB725*Z724+(AB725^2)*Z725-(AC723*AC725*Z723+AC724*AC725*Z724+(AC725^2)*Z725)</f>
        <v>-0.51505018321740481</v>
      </c>
      <c r="AN751" s="16">
        <f>AE723</f>
        <v>1.1009065411191066E-4</v>
      </c>
    </row>
    <row r="752" spans="1:40" x14ac:dyDescent="0.2">
      <c r="E752" s="9" t="s">
        <v>29</v>
      </c>
      <c r="F752" s="10" t="s">
        <v>30</v>
      </c>
      <c r="G752" s="13" t="s">
        <v>31</v>
      </c>
      <c r="H752" s="14" t="s">
        <v>11</v>
      </c>
      <c r="I752">
        <v>18</v>
      </c>
      <c r="J752" s="15" t="s">
        <v>32</v>
      </c>
      <c r="M752" s="17">
        <f>(G728^2)*F728+G728*G729*F729+G728*G730*F730-((H728^2)*F728+H728*H729*F729+H728*H730*F730)</f>
        <v>0.2163239881127236</v>
      </c>
      <c r="N752" s="18">
        <f>G728*G729*F728+(G729^2)*F729+G729*G730*F730-(H728*H729*F728+(H729^2)*F729+H729*H730*F730)</f>
        <v>0.22024981837797103</v>
      </c>
      <c r="O752" s="18">
        <f>G728*G730*F728+G729*G730*F729+(G730^2)*F730-(H728*H730*F728+H729*H730*F729+(H730^2)*F730)</f>
        <v>-0.38148387578846343</v>
      </c>
      <c r="P752" s="18">
        <f>(G728^2)*E728+G728*G729*E729+G728*G730*E730-((H728^2)*E728+H728*H729*E729+H728*H730*E730)</f>
        <v>-0.80865110755291247</v>
      </c>
      <c r="Q752" s="18">
        <f>G728*G729*E728+(G729^2)*E729+G729*G730*E730-(H728*H729*E728+(H729^2)*E729+H729*H730*E730)</f>
        <v>-9.1947971435216574E-3</v>
      </c>
      <c r="R752" s="34">
        <f>G728*G730*E728+G729*G730*E729+(G730^2)*E730-(H728*H730*E728+H729*H730*E729+(H730^2)*E730)</f>
        <v>1.5925855817868706E-2</v>
      </c>
      <c r="S752" s="16">
        <f>J728</f>
        <v>1.2830936169710969E-2</v>
      </c>
      <c r="Z752" s="9" t="s">
        <v>29</v>
      </c>
      <c r="AA752" s="10" t="s">
        <v>30</v>
      </c>
      <c r="AB752" s="13" t="s">
        <v>31</v>
      </c>
      <c r="AC752" s="14" t="s">
        <v>11</v>
      </c>
      <c r="AD752">
        <v>18</v>
      </c>
      <c r="AE752" s="15" t="s">
        <v>32</v>
      </c>
      <c r="AH752" s="17">
        <f>(AB728^2)*AA728+AB728*AB729*AA729+AB728*AB730*AA730-((AC728^2)*AA728+AC728*AC729*AA729+AC728*AC730*AA730)</f>
        <v>0.8086511075529117</v>
      </c>
      <c r="AI752" s="18">
        <f>AB728*AB729*AA728+(AB729^2)*AA729+AB729*AB730*AA730-(AC728*AC729*AA728+(AC729^2)*AA729+AC729*AC730*AA730)</f>
        <v>9.1947971435122344E-3</v>
      </c>
      <c r="AJ752" s="18">
        <f>AB728*AB730*AA728+AB729*AB730*AA729+(AB730^2)*AA730-(AC728*AC730*AA728+AC729*AC730*AA729+(AC730^2)*AA730)</f>
        <v>-1.5925855817852386E-2</v>
      </c>
      <c r="AK752" s="18">
        <f>(AB728^2)*Z728+AB728*AB729*Z729+AB728*AB730*Z730-((AC728^2)*Z728+AC728*AC729*Z729+AC728*AC730*Z730)</f>
        <v>0.21632398811275433</v>
      </c>
      <c r="AL752" s="18">
        <f>AB728*AB729*Z728+(AB729^2)*Z729+AB729*AB730*Z730-(AC728*AC729*Z728+(AC729^2)*Z729+AC729*AC730*Z730)</f>
        <v>0.22024981837801694</v>
      </c>
      <c r="AM752" s="34">
        <f>AB728*AB730*Z728+AB729*AB730*Z729+(AB730^2)*Z730-(AC728*AC730*Z728+AC729*AC730*Z729+(AC730^2)*Z730)</f>
        <v>-0.38148387578854304</v>
      </c>
      <c r="AN752" s="16">
        <f>AE728</f>
        <v>-1.2830936169712231E-2</v>
      </c>
    </row>
    <row r="753" spans="1:40" x14ac:dyDescent="0.2">
      <c r="D753" t="s">
        <v>33</v>
      </c>
      <c r="E753" s="9">
        <f t="shared" ref="E753:F753" si="848">E748</f>
        <v>0.73718188232391102</v>
      </c>
      <c r="F753" s="10">
        <f t="shared" si="848"/>
        <v>-2.701036080718568E-2</v>
      </c>
      <c r="G753" s="13">
        <f>COS((RADIANS(45+$C$19)))</f>
        <v>0.11146893220632569</v>
      </c>
      <c r="H753" s="14">
        <f>COS((RADIANS($C$19-45)))</f>
        <v>0.99376791916059637</v>
      </c>
      <c r="J753" s="15">
        <f>((SUMPRODUCT(G753:G755,E753:E755))*(SUMPRODUCT(G753:G755,F753:F755)))-((SUMPRODUCT(H753:H755,E753:E755))*(SUMPRODUCT(H753:H755,F753:F755)))</f>
        <v>-2.87565847163683E-3</v>
      </c>
      <c r="M753" s="17">
        <f>(G733^2)*F733+G733*G734*F734+G733*G735*F735-((H733^2)*F733+H733*H734*F734+H733*H735*F735)</f>
        <v>9.5293482820733882E-2</v>
      </c>
      <c r="N753" s="18">
        <f>G733*G734*F733+(G734^2)*F734+G734*G735*F735-(H733*H734*F733+(H734^2)*F734+H734*H735*F735)</f>
        <v>0.204668671251128</v>
      </c>
      <c r="O753" s="18">
        <f>G733*G735*F733+G734*G735*F734+(G735^2)*F735-(H733*H735*F733+H734*H735*F734+(H735^2)*F735)</f>
        <v>-0.2439146242550152</v>
      </c>
      <c r="P753" s="18">
        <f>(G733^2)*E733+G733*G734*E734+G733*G735*E735-((H733^2)*E733+H733*H734*E734+H733*H735*E735)</f>
        <v>-0.76800463141407005</v>
      </c>
      <c r="Q753" s="18">
        <f>G733*G734*E733+(G734^2)*E734+G734*G735*E735-(H733*H734*E733+(H734^2)*E734+H734*H735*E735)</f>
        <v>-4.3406608722689463E-2</v>
      </c>
      <c r="R753" s="34">
        <f>G733*G735*E733+G734*G735*E734+(G735^2)*E735-(H733*H735*E733+H734*H735*E734+(H735^2)*E735)</f>
        <v>5.1729981887596428E-2</v>
      </c>
      <c r="S753" s="16">
        <f>J733</f>
        <v>-1.625647706276899E-3</v>
      </c>
      <c r="Y753" t="s">
        <v>33</v>
      </c>
      <c r="Z753" s="9">
        <f t="shared" ref="Z753:AA753" si="849">Z748</f>
        <v>-2.7010360807178065E-2</v>
      </c>
      <c r="AA753" s="10">
        <f t="shared" si="849"/>
        <v>-0.73718188232391757</v>
      </c>
      <c r="AB753" s="13">
        <f>COS((RADIANS(45+$C$19)))</f>
        <v>0.11146893220632569</v>
      </c>
      <c r="AC753" s="14">
        <f>COS((RADIANS($C$19-45)))</f>
        <v>0.99376791916059637</v>
      </c>
      <c r="AE753" s="15">
        <f>((SUMPRODUCT(AB753:AB755,Z753:Z755))*(SUMPRODUCT(AB753:AB755,AA753:AA755)))-((SUMPRODUCT(AC753:AC755,Z753:Z755))*(SUMPRODUCT(AC753:AC755,AA753:AA755)))</f>
        <v>2.8756584716393627E-3</v>
      </c>
      <c r="AH753" s="17">
        <f>(AB733^2)*AA733+AB733*AB734*AA734+AB733*AB735*AA735-((AC733^2)*AA733+AC733*AC734*AA734+AC733*AC735*AA735)</f>
        <v>0.76800463141407271</v>
      </c>
      <c r="AI753" s="18">
        <f>AB733*AB734*AA733+(AB734^2)*AA734+AB734*AB735*AA735-(AC733*AC734*AA733+(AC734^2)*AA734+AC734*AC735*AA735)</f>
        <v>4.3406608722677473E-2</v>
      </c>
      <c r="AJ753" s="18">
        <f>AB733*AB735*AA733+AB734*AB735*AA734+(AB735^2)*AA735-(AC733*AC735*AA733+AC734*AC735*AA734+(AC735^2)*AA735)</f>
        <v>-5.1729981887582065E-2</v>
      </c>
      <c r="AK753" s="18">
        <f>(AB733^2)*Z733+AB733*AB734*Z734+AB733*AB735*Z735-((AC733^2)*Z733+AC733*AC734*Z734+AC733*AC735*Z735)</f>
        <v>9.5293482820748163E-2</v>
      </c>
      <c r="AL753" s="18">
        <f>AB733*AB734*Z733+(AB734^2)*Z734+AB734*AB735*Z735-(AC733*AC734*Z733+(AC734^2)*Z734+AC734*AC735*Z735)</f>
        <v>0.20466867125119478</v>
      </c>
      <c r="AM753" s="34">
        <f>AB733*AB735*Z733+AB734*AB735*Z734+(AB735^2)*Z735-(AC733*AC735*Z733+AC734*AC735*Z734+(AC735^2)*Z735)</f>
        <v>-0.24391462425509475</v>
      </c>
      <c r="AN753" s="16">
        <f>AE733</f>
        <v>1.6256477062835464E-3</v>
      </c>
    </row>
    <row r="754" spans="1:40" ht="18" x14ac:dyDescent="0.25">
      <c r="A754" t="s">
        <v>45</v>
      </c>
      <c r="B754" t="s">
        <v>75</v>
      </c>
      <c r="C754" t="s">
        <v>44</v>
      </c>
      <c r="D754" t="s">
        <v>34</v>
      </c>
      <c r="E754" s="9">
        <f t="shared" ref="E754:F754" si="850">E749</f>
        <v>0.34277739250589118</v>
      </c>
      <c r="F754" s="10">
        <f t="shared" si="850"/>
        <v>-0.50956480467863885</v>
      </c>
      <c r="G754" s="13">
        <f>(SIN((RADIANS(45+$C$19))))*(COS(RADIANS($A$19)))</f>
        <v>-0.97867035148416448</v>
      </c>
      <c r="H754" s="14">
        <f>(SIN((RADIANS($C$19-45))))*(COS(RADIANS($A$19)))</f>
        <v>0.10977546865678163</v>
      </c>
      <c r="J754" s="16"/>
      <c r="M754" s="17">
        <f>(G738^2)*F738+G738*G739*F739+G738*G740*F740-((H738^2)*F738+H738*H739*F739+H738*H740*F740)</f>
        <v>2.5307703449851955E-2</v>
      </c>
      <c r="N754" s="18">
        <f>G738*G739*F738+(G739^2)*F739+G739*G740*F740-(H738*H739*F738+(H739^2)*F739+H739*H740*F740)</f>
        <v>0.124656332156829</v>
      </c>
      <c r="O754" s="18">
        <f>G738*G740*F738+G739*G740*F739+(G740^2)*F740-(H738*H740*F738+H739*H740*F739+(H740^2)*F740)</f>
        <v>-0.1045990823367077</v>
      </c>
      <c r="P754" s="18">
        <f>(G738^2)*E738+G738*G739*E739+G738*G740*E740-((H738^2)*E738+H738*H739*E739+H738*H740*E740)</f>
        <v>-0.73597167196538971</v>
      </c>
      <c r="Q754" s="18">
        <f>G738*G739*E738+(G739^2)*E739+G739*G740*E740-(H738*H739*E738+(H739^2)*E739+H739*H740*E740)</f>
        <v>-9.1482760623043738E-2</v>
      </c>
      <c r="R754" s="34">
        <f>G738*G740*E738+G739*G740*E739+(G740^2)*E740-(H738*H740*E738+H739*H740*E739+(H740^2)*E740)</f>
        <v>7.6763150697875454E-2</v>
      </c>
      <c r="S754" s="16">
        <f>J738</f>
        <v>4.783143332455185E-4</v>
      </c>
      <c r="V754" t="s">
        <v>45</v>
      </c>
      <c r="W754" t="s">
        <v>75</v>
      </c>
      <c r="X754" t="s">
        <v>44</v>
      </c>
      <c r="Y754" t="s">
        <v>34</v>
      </c>
      <c r="Z754" s="9">
        <f t="shared" ref="Z754:AA754" si="851">Z749</f>
        <v>-0.5095648046785437</v>
      </c>
      <c r="AA754" s="10">
        <f t="shared" si="851"/>
        <v>-0.34277739250590156</v>
      </c>
      <c r="AB754" s="13">
        <f>(SIN((RADIANS(45+$C$19))))*(COS(RADIANS($A$19)))</f>
        <v>-0.97867035148416448</v>
      </c>
      <c r="AC754" s="14">
        <f>(SIN((RADIANS($C$19-45))))*(COS(RADIANS($A$19)))</f>
        <v>0.10977546865678163</v>
      </c>
      <c r="AE754" s="16"/>
      <c r="AH754" s="17">
        <f>(AB738^2)*AA738+AB738*AB739*AA739+AB738*AB740*AA740-((AC738^2)*AA738+AC738*AC739*AA739+AC738*AC740*AA740)</f>
        <v>0.73597167196539648</v>
      </c>
      <c r="AI754" s="18">
        <f>AB738*AB739*AA738+(AB739^2)*AA739+AB739*AB740*AA740-(AC738*AC739*AA738+(AC739^2)*AA739+AC739*AC740*AA740)</f>
        <v>9.148276062303061E-2</v>
      </c>
      <c r="AJ754" s="18">
        <f>AB738*AB740*AA738+AB739*AB740*AA739+(AB740^2)*AA740-(AC738*AC740*AA738+AC739*AC740*AA739+(AC740^2)*AA740)</f>
        <v>-7.6763150697864407E-2</v>
      </c>
      <c r="AK754" s="18">
        <f>(AB738^2)*Z738+AB738*AB739*Z739+AB738*AB740*Z740-((AC738^2)*Z738+AC738*AC739*Z739+AC738*AC740*Z740)</f>
        <v>2.5307703449843195E-2</v>
      </c>
      <c r="AL754" s="18">
        <f>AB738*AB739*Z738+(AB739^2)*Z739+AB739*AB740*Z740-(AC738*AC739*Z738+(AC739^2)*Z739+AC739*AC740*Z740)</f>
        <v>0.12465633215691256</v>
      </c>
      <c r="AM754" s="34">
        <f>AB738*AB740*Z738+AB739*AB740*Z739+(AB740^2)*Z740-(AC738*AC740*Z738+AC739*AC740*Z739+(AC740^2)*Z740)</f>
        <v>-0.10459908233677795</v>
      </c>
      <c r="AN754" s="16">
        <f>AE738</f>
        <v>-4.7831433322982619E-4</v>
      </c>
    </row>
    <row r="755" spans="1:40" x14ac:dyDescent="0.2">
      <c r="A755">
        <f>E758</f>
        <v>0.73718188232391102</v>
      </c>
      <c r="B755">
        <f>C755/(SQRT(C755^2+C756^2+C757^2))</f>
        <v>0.73718188232391479</v>
      </c>
      <c r="C755">
        <f t="array" ref="C755:C760">(A755:A760)-(MMULT(MMULT(MINVERSE(MMULT(TRANSPOSE(M740:R760),M740:R760)),TRANSPOSE(M740:R760)),S740:S760))</f>
        <v>0.73680434209080681</v>
      </c>
      <c r="D755" t="s">
        <v>35</v>
      </c>
      <c r="E755" s="9">
        <f t="shared" ref="E755:F755" si="852">E750</f>
        <v>0.58229419674270977</v>
      </c>
      <c r="F755" s="10">
        <f t="shared" si="852"/>
        <v>-0.86000822684546829</v>
      </c>
      <c r="G755" s="13">
        <f>(SIN((RADIANS(45+$C$19))))*(SIN(RADIANS($A$19)))</f>
        <v>0.17256598818609484</v>
      </c>
      <c r="H755" s="14">
        <f>(SIN((RADIANS($C$19-45))))*(SIN(RADIANS($A$19)))</f>
        <v>-1.935637694410703E-2</v>
      </c>
      <c r="J755" s="16"/>
      <c r="M755" s="17">
        <f>(G743^2)*F743+G743*G744*F744+G743*G745*F745-((H743^2)*F743+H743*H744*F744+H743*H745*F745)</f>
        <v>1.5949185884001071E-4</v>
      </c>
      <c r="N755" s="18">
        <f>G743*G744*F743+(G744^2)*F744+G744*G745*F745-(H743*H744*F743+(H744^2)*F744+H744*H745*F745)</f>
        <v>-2.5353140931215309E-2</v>
      </c>
      <c r="O755" s="18">
        <f>G743*G745*F743+G744*G745*F744+(G745^2)*F745-(H743*H745*F743+H744*H745*F744+(H745^2)*F745)</f>
        <v>1.4637642741439714E-2</v>
      </c>
      <c r="P755" s="18">
        <f>(G743^2)*E743+G743*G744*E744+G743*G745*E745-((H743^2)*E743+H743*H744*E744+H743*H745*E745)</f>
        <v>-0.28278674279754479</v>
      </c>
      <c r="Q755" s="18">
        <f>G743*G744*E743+(G744^2)*E744+G744*G745*E745-(H743*H744*E743+(H744^2)*E744+H744*H745*E745)</f>
        <v>0.58959818116811502</v>
      </c>
      <c r="R755" s="34">
        <f>G743*G745*E743+G744*G745*E744+(G745^2)*E745-(H743*H745*E743+H744*H745*E744+(H745^2)*E745)</f>
        <v>-0.34040466861112495</v>
      </c>
      <c r="S755" s="16">
        <f>J743</f>
        <v>-4.9494609188001013E-5</v>
      </c>
      <c r="V755">
        <f>Z758</f>
        <v>-2.7010360807178065E-2</v>
      </c>
      <c r="W755">
        <f>X755/(SQRT(X755^2+X756^2+X757^2))</f>
        <v>-2.7010360807181336E-2</v>
      </c>
      <c r="X755">
        <f t="array" ref="X755:X760">(V755:V760)-(MMULT(MMULT(MINVERSE(MMULT(TRANSPOSE(AH740:AM760),AH740:AM760)),TRANSPOSE(AH740:AM760)),AN740:AN760))</f>
        <v>-2.6996527724518854E-2</v>
      </c>
      <c r="Y755" t="s">
        <v>35</v>
      </c>
      <c r="Z755" s="9">
        <f t="shared" ref="Z755:AA755" si="853">Z750</f>
        <v>-0.86000822684552491</v>
      </c>
      <c r="AA755" s="10">
        <f t="shared" si="853"/>
        <v>-0.58229419674269534</v>
      </c>
      <c r="AB755" s="13">
        <f>(SIN((RADIANS(45+$C$19))))*(SIN(RADIANS($A$19)))</f>
        <v>0.17256598818609484</v>
      </c>
      <c r="AC755" s="14">
        <f>(SIN((RADIANS($C$19-45))))*(SIN(RADIANS($A$19)))</f>
        <v>-1.935637694410703E-2</v>
      </c>
      <c r="AE755" s="16"/>
      <c r="AH755" s="17">
        <f>(AB743^2)*AA743+AB743*AB744*AA744+AB743*AB745*AA745-((AC743^2)*AA743+AC743*AC744*AA744+AC743*AC745*AA745)</f>
        <v>0.28278674279753252</v>
      </c>
      <c r="AI755" s="18">
        <f>AB743*AB744*AA743+(AB744^2)*AA744+AB744*AB745*AA745-(AC743*AC744*AA743+(AC744^2)*AA744+AC744*AC745*AA745)</f>
        <v>-0.58959818116812579</v>
      </c>
      <c r="AJ755" s="18">
        <f>AB743*AB745*AA743+AB744*AB745*AA744+(AB745^2)*AA745-(AC743*AC745*AA743+AC744*AC745*AA744+(AC745^2)*AA745)</f>
        <v>0.34040466861113106</v>
      </c>
      <c r="AK755" s="18">
        <f>(AB743^2)*Z743+AB743*AB744*Z744+AB743*AB745*Z745-((AC743^2)*Z743+AC743*AC744*Z744+AC743*AC745*Z745)</f>
        <v>1.5949185893890383E-4</v>
      </c>
      <c r="AL755" s="18">
        <f>AB743*AB744*Z743+(AB744^2)*Z744+AB744*AB745*Z745-(AC743*AC744*Z743+(AC744^2)*Z744+AC744*AC745*Z745)</f>
        <v>-2.5353140931171747E-2</v>
      </c>
      <c r="AM755" s="34">
        <f>AB743*AB745*Z743+AB744*AB745*Z744+(AB745^2)*Z745-(AC743*AC745*Z743+AC744*AC745*Z744+(AC745^2)*Z745)</f>
        <v>1.4637642741414623E-2</v>
      </c>
      <c r="AN755" s="16">
        <f>AE743</f>
        <v>4.9494609115244975E-5</v>
      </c>
    </row>
    <row r="756" spans="1:40" x14ac:dyDescent="0.2">
      <c r="A756">
        <f>E759</f>
        <v>0.34277739250589118</v>
      </c>
      <c r="B756">
        <f>C756/(SQRT(C755^2+C756^2+C757^2))</f>
        <v>0.34277739250589684</v>
      </c>
      <c r="C756">
        <v>0.34260184253678627</v>
      </c>
      <c r="D756" s="16"/>
      <c r="G756" s="16"/>
      <c r="H756" s="16"/>
      <c r="J756" s="16"/>
      <c r="M756" s="17">
        <f>(G748^2)*F748+G748*G749*F749+G748*G750*F750-((H748^2)*F748+H748*H749*F749+H748*H750*F750)</f>
        <v>3.087237942302121E-2</v>
      </c>
      <c r="N756" s="18">
        <f>G748*G749*F748+(G749^2)*F749+G749*G750*F750-(H748*H749*F748+(H749^2)*F749+H749*H750*F750)</f>
        <v>-0.17298611728858296</v>
      </c>
      <c r="O756" s="18">
        <f>G748*G750*F748+G749*G750*F749+(G750^2)*F750-(H748*H750*F748+H749*H750*F749+(H750^2)*F750)</f>
        <v>6.2961797634326314E-2</v>
      </c>
      <c r="P756" s="18">
        <f>(G748^2)*E748+G748*G749*E749+G748*G750*E750-((H748^2)*E748+H748*H749*E749+H748*H750*E750)</f>
        <v>-0.7395950566102415</v>
      </c>
      <c r="Q756" s="18">
        <f>G748*G749*E748+(G749^2)*E749+G749*G750*E750-(H748*H749*E748+(H749^2)*E749+H749*H750*E750)</f>
        <v>0.10100164389421452</v>
      </c>
      <c r="R756" s="34">
        <f>G748*G750*E748+G749*G750*E749+(G750^2)*E750-(H748*H750*E748+H749*H750*E749+(H750^2)*E750)</f>
        <v>-3.6761591989448839E-2</v>
      </c>
      <c r="S756" s="16">
        <f>J748</f>
        <v>1.2511792993913015E-4</v>
      </c>
      <c r="V756">
        <f>Z759</f>
        <v>-0.5095648046785437</v>
      </c>
      <c r="W756">
        <f>X756/(SQRT(X755^2+X756^2+X757^2))</f>
        <v>-0.50956480467858478</v>
      </c>
      <c r="X756">
        <v>-0.50930383622594799</v>
      </c>
      <c r="Y756" s="16"/>
      <c r="AB756" s="16"/>
      <c r="AC756" s="16"/>
      <c r="AE756" s="16"/>
      <c r="AH756" s="17">
        <f>(AB748^2)*AA748+AB748*AB749*AA749+AB748*AB750*AA750-((AC748^2)*AA748+AC748*AC749*AA749+AC748*AC750*AA750)</f>
        <v>0.73959505661024838</v>
      </c>
      <c r="AI756" s="18">
        <f>AB748*AB749*AA748+(AB749^2)*AA749+AB749*AB750*AA750-(AC748*AC749*AA748+(AC749^2)*AA749+AC749*AC750*AA750)</f>
        <v>-0.10100164389422822</v>
      </c>
      <c r="AJ756" s="18">
        <f>AB748*AB750*AA748+AB749*AB750*AA749+(AB750^2)*AA750-(AC748*AC750*AA748+AC749*AC750*AA749+(AC750^2)*AA750)</f>
        <v>3.6761591989453821E-2</v>
      </c>
      <c r="AK756" s="18">
        <f>(AB748^2)*Z748+AB748*AB749*Z749+AB748*AB750*Z750-((AC748^2)*Z748+AC748*AC749*Z749+AC748*AC750*Z750)</f>
        <v>3.0872379423011326E-2</v>
      </c>
      <c r="AL756" s="18">
        <f>AB748*AB749*Z748+(AB749^2)*Z749+AB749*AB750*Z750-(AC748*AC749*Z748+(AC749^2)*Z749+AC749*AC750*Z750)</f>
        <v>-0.1729861172884809</v>
      </c>
      <c r="AM756" s="34">
        <f>AB748*AB750*Z748+AB749*AB750*Z749+(AB750^2)*Z750-(AC748*AC750*Z748+AC749*AC750*Z749+(AC750^2)*Z750)</f>
        <v>6.2961797634289191E-2</v>
      </c>
      <c r="AN756" s="16">
        <f>AE748</f>
        <v>-1.2511792994268287E-4</v>
      </c>
    </row>
    <row r="757" spans="1:40" x14ac:dyDescent="0.2">
      <c r="A757">
        <f>E760</f>
        <v>0.58229419674270977</v>
      </c>
      <c r="B757">
        <f>C757/(SQRT(C755^2+C756^2+C757^2))</f>
        <v>0.58229419674270178</v>
      </c>
      <c r="C757">
        <v>0.58199598066869485</v>
      </c>
      <c r="E757" s="9" t="s">
        <v>29</v>
      </c>
      <c r="F757" s="10" t="s">
        <v>30</v>
      </c>
      <c r="G757" s="13" t="s">
        <v>31</v>
      </c>
      <c r="H757" s="14" t="s">
        <v>11</v>
      </c>
      <c r="I757">
        <v>19</v>
      </c>
      <c r="J757" s="15" t="s">
        <v>32</v>
      </c>
      <c r="M757" s="17">
        <f>(G753^2)*F753+G753*G754*F754+G753*G755*F755-((H753^2)*F753+H753*H754*F754+H753*H755*F755)</f>
        <v>0.10443154929034539</v>
      </c>
      <c r="N757" s="18">
        <f>G753*G754*F753+(G754^2)*F754+G754*G755*F755-(H753*H754*F753+(H754^2)*F754+H754*H755*F755)</f>
        <v>-0.33260989271371555</v>
      </c>
      <c r="O757" s="18">
        <f>G753*G755*F753+G754*G755*F754+(G755^2)*F755-(H753*H755*F753+H754*H755*F754+(H755^2)*F755)</f>
        <v>5.86480981359759E-2</v>
      </c>
      <c r="P757" s="18">
        <f>(G753^2)*E753+G753*G754*E754+G753*G755*E755-((H753^2)*E753+H753*H754*E754+H753*H755*E755)</f>
        <v>-0.77124879900917465</v>
      </c>
      <c r="Q757" s="18">
        <f>G753*G754*E753+(G754^2)*E754+G754*G755*E755-(H753*H754*E753+(H754^2)*E754+H754*H755*E755)</f>
        <v>6.6236098441041724E-2</v>
      </c>
      <c r="R757" s="34">
        <f>G753*G755*E753+G754*G755*E754+(G755^2)*E755-(H753*H755*E753+H754*H755*E754+(H755^2)*E755)</f>
        <v>-1.1679211252017544E-2</v>
      </c>
      <c r="S757" s="16">
        <f>J753</f>
        <v>-2.87565847163683E-3</v>
      </c>
      <c r="V757">
        <f>Z760</f>
        <v>-0.86000822684552491</v>
      </c>
      <c r="W757">
        <f>X757/(SQRT(X755^2+X756^2+X757^2))</f>
        <v>-0.86000822684550049</v>
      </c>
      <c r="X757">
        <v>-0.85956778234432196</v>
      </c>
      <c r="Z757" s="9" t="s">
        <v>29</v>
      </c>
      <c r="AA757" s="10" t="s">
        <v>30</v>
      </c>
      <c r="AB757" s="13" t="s">
        <v>31</v>
      </c>
      <c r="AC757" s="14" t="s">
        <v>11</v>
      </c>
      <c r="AD757">
        <v>19</v>
      </c>
      <c r="AE757" s="15" t="s">
        <v>32</v>
      </c>
      <c r="AH757" s="17">
        <f>(AB753^2)*AA753+AB753*AB754*AA754+AB753*AB755*AA755-((AC753^2)*AA753+AC753*AC754*AA754+AC753*AC755*AA755)</f>
        <v>0.77124879900918386</v>
      </c>
      <c r="AI757" s="18">
        <f>AB753*AB754*AA753+(AB754^2)*AA754+AB754*AB755*AA755-(AC753*AC754*AA753+(AC754^2)*AA754+AC754*AC755*AA755)</f>
        <v>-6.6236098441052521E-2</v>
      </c>
      <c r="AJ757" s="18">
        <f>AB753*AB755*AA753+AB754*AB755*AA754+(AB755^2)*AA755-(AC753*AC755*AA753+AC754*AC755*AA754+(AC755^2)*AA755)</f>
        <v>1.1679211252019444E-2</v>
      </c>
      <c r="AK757" s="18">
        <f>(AB753^2)*Z753+AB753*AB754*Z754+AB753*AB755*Z755-((AC753^2)*Z753+AC753*AC754*Z754+AC753*AC755*Z755)</f>
        <v>0.10443154929031501</v>
      </c>
      <c r="AL757" s="18">
        <f>AB753*AB754*Z753+(AB754^2)*Z754+AB754*AB755*Z755-(AC753*AC754*Z753+(AC754^2)*Z754+AC754*AC755*Z755)</f>
        <v>-0.33260989271361774</v>
      </c>
      <c r="AM757" s="34">
        <f>AB753*AB755*Z753+AB754*AB755*Z754+(AB755^2)*Z755-(AC753*AC755*Z753+AC754*AC755*Z754+(AC755^2)*Z755)</f>
        <v>5.8648098135958664E-2</v>
      </c>
      <c r="AN757" s="16">
        <f>AE753</f>
        <v>2.8756584716393627E-3</v>
      </c>
    </row>
    <row r="758" spans="1:40" x14ac:dyDescent="0.2">
      <c r="A758">
        <f>F758</f>
        <v>-2.701036080718568E-2</v>
      </c>
      <c r="B758">
        <f>C758/(SQRT(C758^2+C759^2+C760^2))</f>
        <v>-2.7010360807181361E-2</v>
      </c>
      <c r="C758">
        <v>-2.6996527724518878E-2</v>
      </c>
      <c r="D758" t="s">
        <v>33</v>
      </c>
      <c r="E758" s="9">
        <f t="shared" ref="E758:F758" si="854">E668</f>
        <v>0.73718188232391102</v>
      </c>
      <c r="F758" s="10">
        <f t="shared" si="854"/>
        <v>-2.701036080718568E-2</v>
      </c>
      <c r="G758" s="13">
        <f>COS((RADIANS(45+$C$20)))</f>
        <v>0.19080899537654492</v>
      </c>
      <c r="H758" s="14">
        <f>COS((RADIANS($C$20-45)))</f>
        <v>0.98162718344766398</v>
      </c>
      <c r="J758" s="15">
        <f>((SUMPRODUCT(G758:G760,E758:E760))*(SUMPRODUCT(G758:G760,F758:F760)))-((SUMPRODUCT(H758:H760,E758:E760))*(SUMPRODUCT(H758:H760,F758:F760)))</f>
        <v>6.9923453847663131E-4</v>
      </c>
      <c r="M758" s="17">
        <f>(G758^2)*F758+G758*G759*F759+G758*G760*F760-((H758^2)*F758+H758*H759*F759+H758*H760*F760)</f>
        <v>0.21592990042891991</v>
      </c>
      <c r="N758" s="18">
        <f>G758*G759*F758+(G759^2)*F759+G759*G760*F760-(H758*H759*F758+(H759^2)*F759+H759*H760*F760)</f>
        <v>-0.46234198658759107</v>
      </c>
      <c r="O758" s="18">
        <f>G758*G760*F758+G759*G760*F759+(G760^2)*F760-(H758*H760*F758+H759*H760*F759+(H760^2)*F760)</f>
        <v>8.0693900247150809E-9</v>
      </c>
      <c r="P758" s="18">
        <f>(G758^2)*E758+G758*G759*E759+G758*G760*E760-((H758^2)*E758+H758*H759*E759+H758*H760*E760)</f>
        <v>-0.81190980666939605</v>
      </c>
      <c r="Q758" s="18">
        <f>G758*G759*E758+(G759^2)*E759+G759*G760*E760-(H758*H759*E758+(H759^2)*E759+H759*H760*E760)</f>
        <v>4.1664460953750537E-2</v>
      </c>
      <c r="R758" s="34">
        <f>G758*G760*E758+G759*G760*E759+(G760^2)*E760-(H758*H760*E758+H759*H760*E759+(H760^2)*E760)</f>
        <v>-7.2718203269135797E-10</v>
      </c>
      <c r="S758" s="16">
        <f>J758</f>
        <v>6.9923453847663131E-4</v>
      </c>
      <c r="V758">
        <f>AA758</f>
        <v>-0.73718188232391757</v>
      </c>
      <c r="W758">
        <f>X758/(SQRT(X758^2+X759^2+X760^2))</f>
        <v>-0.73718188232391479</v>
      </c>
      <c r="X758">
        <v>-0.73680434209080681</v>
      </c>
      <c r="Y758" t="s">
        <v>33</v>
      </c>
      <c r="Z758" s="9">
        <f t="shared" ref="Z758:AA758" si="855">Z668</f>
        <v>-2.7010360807178065E-2</v>
      </c>
      <c r="AA758" s="10">
        <f t="shared" si="855"/>
        <v>-0.73718188232391757</v>
      </c>
      <c r="AB758" s="13">
        <f>COS((RADIANS(45+$C$20)))</f>
        <v>0.19080899537654492</v>
      </c>
      <c r="AC758" s="14">
        <f>COS((RADIANS($C$20-45)))</f>
        <v>0.98162718344766398</v>
      </c>
      <c r="AE758" s="15">
        <f>((SUMPRODUCT(AB758:AB760,Z758:Z760))*(SUMPRODUCT(AB758:AB760,AA758:AA760)))-((SUMPRODUCT(AC758:AC760,Z758:Z760))*(SUMPRODUCT(AC758:AC760,AA758:AA760)))</f>
        <v>-6.9923453847105244E-4</v>
      </c>
      <c r="AH758" s="17">
        <f>(AB758^2)*AA758+AB758*AB759*AA759+AB758*AB760*AA760-((AC758^2)*AA758+AC758*AC759*AA759+AC758*AC760*AA760)</f>
        <v>0.81190980666940615</v>
      </c>
      <c r="AI758" s="18">
        <f>AB758*AB759*AA758+(AB759^2)*AA759+AB759*AB760*AA760-(AC758*AC759*AA758+(AC759^2)*AA759+AC759*AC760*AA760)</f>
        <v>-4.1664460953757698E-2</v>
      </c>
      <c r="AJ758" s="18">
        <f>AB758*AB760*AA758+AB759*AB760*AA759+(AB760^2)*AA760-(AC758*AC760*AA758+AC759*AC760*AA759+(AC760^2)*AA760)</f>
        <v>7.2718203269148411E-10</v>
      </c>
      <c r="AK758" s="18">
        <f>(AB758^2)*Z758+AB758*AB759*Z759+AB758*AB760*Z760-((AC758^2)*Z758+AC758*AC759*Z759+AC758*AC760*Z760)</f>
        <v>0.21592990042887719</v>
      </c>
      <c r="AL758" s="18">
        <f>AB758*AB759*Z758+(AB759^2)*Z759+AB759*AB760*Z760-(AC758*AC759*Z758+(AC759^2)*Z759+AC759*AC760*Z760)</f>
        <v>-0.46234198658750575</v>
      </c>
      <c r="AM758" s="34">
        <f>AB758*AB760*Z758+AB759*AB760*Z759+(AB760^2)*Z760-(AC758*AC760*Z758+AC759*AC760*Z759+(AC760^2)*Z760)</f>
        <v>8.0693900247135904E-9</v>
      </c>
      <c r="AN758" s="16">
        <f>AE758</f>
        <v>-6.9923453847105244E-4</v>
      </c>
    </row>
    <row r="759" spans="1:40" x14ac:dyDescent="0.2">
      <c r="A759">
        <f>F759</f>
        <v>-0.50956480467863885</v>
      </c>
      <c r="B759">
        <f>C759/(SQRT(C758^2+C759^2+C760^2))</f>
        <v>-0.50956480467858523</v>
      </c>
      <c r="C759">
        <v>-0.50930383622594844</v>
      </c>
      <c r="D759" t="s">
        <v>34</v>
      </c>
      <c r="E759" s="9">
        <f t="shared" ref="E759:F759" si="856">E669</f>
        <v>0.34277739250589118</v>
      </c>
      <c r="F759" s="10">
        <f t="shared" si="856"/>
        <v>-0.50956480467863885</v>
      </c>
      <c r="G759" s="13">
        <f>(SIN((RADIANS(45+$C$20))))*(COS(RADIANS($A$20)))</f>
        <v>-0.98162718344766386</v>
      </c>
      <c r="H759" s="14">
        <f>(SIN((RADIANS($C$20-45))))*(COS(RADIANS($A$20)))</f>
        <v>0.19080899537654478</v>
      </c>
      <c r="J759" s="16"/>
      <c r="M759" s="17">
        <f>2*E753</f>
        <v>1.474363764647822</v>
      </c>
      <c r="N759" s="18">
        <f>2*E754</f>
        <v>0.68555478501178235</v>
      </c>
      <c r="O759" s="18">
        <f>2*E755</f>
        <v>1.1645883934854195</v>
      </c>
      <c r="P759" s="18">
        <f>0</f>
        <v>0</v>
      </c>
      <c r="Q759" s="18">
        <v>0</v>
      </c>
      <c r="R759" s="34">
        <v>0</v>
      </c>
      <c r="S759" s="19">
        <f>E753^2+E754^2+E755^2-1</f>
        <v>0</v>
      </c>
      <c r="V759">
        <f>AA759</f>
        <v>-0.34277739250590156</v>
      </c>
      <c r="W759">
        <f>X759/(SQRT(X758^2+X759^2+X760^2))</f>
        <v>-0.34277739250589695</v>
      </c>
      <c r="X759">
        <v>-0.34260184253678638</v>
      </c>
      <c r="Y759" t="s">
        <v>34</v>
      </c>
      <c r="Z759" s="9">
        <f t="shared" ref="Z759:AA759" si="857">Z669</f>
        <v>-0.5095648046785437</v>
      </c>
      <c r="AA759" s="10">
        <f t="shared" si="857"/>
        <v>-0.34277739250590156</v>
      </c>
      <c r="AB759" s="13">
        <f>(SIN((RADIANS(45+$C$20))))*(COS(RADIANS($A$20)))</f>
        <v>-0.98162718344766386</v>
      </c>
      <c r="AC759" s="14">
        <f>(SIN((RADIANS($C$20-45))))*(COS(RADIANS($A$20)))</f>
        <v>0.19080899537654478</v>
      </c>
      <c r="AE759" s="16"/>
      <c r="AH759" s="17">
        <f>2*Z753</f>
        <v>-5.4020721614356129E-2</v>
      </c>
      <c r="AI759" s="18">
        <f>2*Z754</f>
        <v>-1.0191296093570874</v>
      </c>
      <c r="AJ759" s="18">
        <f>2*Z755</f>
        <v>-1.7200164536910498</v>
      </c>
      <c r="AK759" s="18">
        <f>0</f>
        <v>0</v>
      </c>
      <c r="AL759" s="18">
        <v>0</v>
      </c>
      <c r="AM759" s="34">
        <v>0</v>
      </c>
      <c r="AN759" s="19">
        <f>Z753^2+Z754^2+Z755^2-1</f>
        <v>0</v>
      </c>
    </row>
    <row r="760" spans="1:40" x14ac:dyDescent="0.2">
      <c r="A760" s="2">
        <f>F760</f>
        <v>-0.86000822684546829</v>
      </c>
      <c r="B760">
        <f>C760/(SQRT(C758^2+C759^2+C760^2))</f>
        <v>-0.86000822684550016</v>
      </c>
      <c r="C760">
        <v>-0.85956778234432163</v>
      </c>
      <c r="D760" t="s">
        <v>35</v>
      </c>
      <c r="E760" s="9">
        <f t="shared" ref="E760:F760" si="858">E670</f>
        <v>0.58229419674270977</v>
      </c>
      <c r="F760" s="10">
        <f t="shared" si="858"/>
        <v>-0.86000822684546829</v>
      </c>
      <c r="G760" s="13">
        <f>(SIN((RADIANS(45+$C$20))))*(SIN(RADIANS($A$20)))</f>
        <v>1.7132626566246484E-8</v>
      </c>
      <c r="H760" s="14">
        <f>(SIN((RADIANS($C$20-45))))*(SIN(RADIANS($A$20)))</f>
        <v>-3.3302452482880797E-9</v>
      </c>
      <c r="J760" s="16"/>
      <c r="M760" s="17">
        <v>0</v>
      </c>
      <c r="N760" s="18">
        <v>0</v>
      </c>
      <c r="O760" s="18">
        <v>0</v>
      </c>
      <c r="P760" s="18">
        <f>2*F753</f>
        <v>-5.402072161437136E-2</v>
      </c>
      <c r="Q760" s="18">
        <f>2*F754</f>
        <v>-1.0191296093572777</v>
      </c>
      <c r="R760" s="34">
        <f>2*F755</f>
        <v>-1.7200164536909366</v>
      </c>
      <c r="S760" s="35">
        <f>F753^2+F754^2+F755^2-1</f>
        <v>0</v>
      </c>
      <c r="V760" s="2">
        <f>AA760</f>
        <v>-0.58229419674269534</v>
      </c>
      <c r="W760">
        <f>X760/(SQRT(X758^2+X759^2+X760^2))</f>
        <v>-0.58229419674270166</v>
      </c>
      <c r="X760">
        <v>-0.58199598066869473</v>
      </c>
      <c r="Y760" t="s">
        <v>35</v>
      </c>
      <c r="Z760" s="9">
        <f t="shared" ref="Z760:AA760" si="859">Z670</f>
        <v>-0.86000822684552491</v>
      </c>
      <c r="AA760" s="10">
        <f t="shared" si="859"/>
        <v>-0.58229419674269534</v>
      </c>
      <c r="AB760" s="13">
        <f>(SIN((RADIANS(45+$C$20))))*(SIN(RADIANS($A$20)))</f>
        <v>1.7132626566246484E-8</v>
      </c>
      <c r="AC760" s="14">
        <f>(SIN((RADIANS($C$20-45))))*(SIN(RADIANS($A$20)))</f>
        <v>-3.3302452482880797E-9</v>
      </c>
      <c r="AE760" s="16"/>
      <c r="AH760" s="17">
        <v>0</v>
      </c>
      <c r="AI760" s="18">
        <v>0</v>
      </c>
      <c r="AJ760" s="18">
        <v>0</v>
      </c>
      <c r="AK760" s="18">
        <f>2*AA753</f>
        <v>-1.4743637646478351</v>
      </c>
      <c r="AL760" s="18">
        <f>2*AA754</f>
        <v>-0.68555478501180311</v>
      </c>
      <c r="AM760" s="34">
        <f>2*AA755</f>
        <v>-1.1645883934853907</v>
      </c>
      <c r="AN760" s="35">
        <f>AA753^2+AA754^2+AA755^2-1</f>
        <v>0</v>
      </c>
    </row>
    <row r="761" spans="1:40" x14ac:dyDescent="0.2">
      <c r="A761" s="21"/>
      <c r="V761" s="21"/>
    </row>
    <row r="762" spans="1:40" x14ac:dyDescent="0.2">
      <c r="A762" s="2"/>
      <c r="E762" s="9" t="s">
        <v>29</v>
      </c>
      <c r="F762" s="10" t="s">
        <v>30</v>
      </c>
      <c r="G762" s="13" t="s">
        <v>31</v>
      </c>
      <c r="H762" s="14" t="s">
        <v>11</v>
      </c>
      <c r="I762">
        <v>1</v>
      </c>
      <c r="J762" s="15" t="s">
        <v>32</v>
      </c>
      <c r="L762" s="16"/>
      <c r="V762" s="2"/>
      <c r="Z762" s="9" t="s">
        <v>29</v>
      </c>
      <c r="AA762" s="10" t="s">
        <v>30</v>
      </c>
      <c r="AB762" s="13" t="s">
        <v>31</v>
      </c>
      <c r="AC762" s="14" t="s">
        <v>11</v>
      </c>
      <c r="AD762">
        <v>1</v>
      </c>
      <c r="AE762" s="15" t="s">
        <v>32</v>
      </c>
      <c r="AG762" s="16"/>
    </row>
    <row r="763" spans="1:40" x14ac:dyDescent="0.2">
      <c r="A763" s="2"/>
      <c r="D763" s="2" t="s">
        <v>33</v>
      </c>
      <c r="E763" s="9">
        <f>B755</f>
        <v>0.73718188232391479</v>
      </c>
      <c r="F763" s="10">
        <f>B758</f>
        <v>-2.7010360807181361E-2</v>
      </c>
      <c r="G763" s="13">
        <f>COS((RADIANS(45+$C$2)))</f>
        <v>-0.98162718344766386</v>
      </c>
      <c r="H763" s="14">
        <f>COS((RADIANS($C$2-45)))</f>
        <v>-0.19080899537654522</v>
      </c>
      <c r="J763" s="15">
        <f>((SUMPRODUCT(G763:G765,E763:E765))*(SUMPRODUCT(G763:G765,F763:F765)))-((SUMPRODUCT(H763:H765,E763:E765))*(SUMPRODUCT(H763:H765,F763:F765)))</f>
        <v>-6.9922916109077526E-4</v>
      </c>
      <c r="L763" s="16"/>
      <c r="V763" s="2"/>
      <c r="Y763" s="2" t="s">
        <v>33</v>
      </c>
      <c r="Z763" s="9">
        <f>W755</f>
        <v>-2.7010360807181336E-2</v>
      </c>
      <c r="AA763" s="10">
        <f>W758</f>
        <v>-0.73718188232391479</v>
      </c>
      <c r="AB763" s="13">
        <f>COS((RADIANS(45+$C$2)))</f>
        <v>-0.98162718344766386</v>
      </c>
      <c r="AC763" s="14">
        <f>COS((RADIANS($C$2-45)))</f>
        <v>-0.19080899537654522</v>
      </c>
      <c r="AE763" s="15">
        <f>((SUMPRODUCT(AB763:AB765,Z763:Z765))*(SUMPRODUCT(AB763:AB765,AA763:AA765)))-((SUMPRODUCT(AC763:AC765,Z763:Z765))*(SUMPRODUCT(AC763:AC765,AA763:AA765)))</f>
        <v>6.9922916109071975E-4</v>
      </c>
      <c r="AG763" s="16"/>
    </row>
    <row r="764" spans="1:40" x14ac:dyDescent="0.2">
      <c r="A764" s="2"/>
      <c r="D764" s="16" t="s">
        <v>34</v>
      </c>
      <c r="E764" s="9">
        <f t="shared" ref="E764:E765" si="860">B756</f>
        <v>0.34277739250589684</v>
      </c>
      <c r="F764" s="10">
        <f t="shared" ref="F764:F765" si="861">B759</f>
        <v>-0.50956480467858523</v>
      </c>
      <c r="G764" s="13">
        <f>(SIN((RADIANS(45+$C$2))))*(COS(RADIANS($A$2)))</f>
        <v>-0.19080899537654517</v>
      </c>
      <c r="H764" s="14">
        <f>(SIN((RADIANS($C$2-45))))*(COS(RADIANS($A$2)))</f>
        <v>0.98162718344766386</v>
      </c>
      <c r="J764" s="16"/>
      <c r="L764" s="16"/>
      <c r="V764" s="2"/>
      <c r="Y764" s="16" t="s">
        <v>34</v>
      </c>
      <c r="Z764" s="9">
        <f t="shared" ref="Z764:Z765" si="862">W756</f>
        <v>-0.50956480467858478</v>
      </c>
      <c r="AA764" s="10">
        <f t="shared" ref="AA764:AA765" si="863">W759</f>
        <v>-0.34277739250589695</v>
      </c>
      <c r="AB764" s="13">
        <f>(SIN((RADIANS(45+$C$2))))*(COS(RADIANS($A$2)))</f>
        <v>-0.19080899537654517</v>
      </c>
      <c r="AC764" s="14">
        <f>(SIN((RADIANS($C$2-45))))*(COS(RADIANS($A$2)))</f>
        <v>0.98162718344766386</v>
      </c>
      <c r="AE764" s="16"/>
      <c r="AG764" s="16"/>
    </row>
    <row r="765" spans="1:40" x14ac:dyDescent="0.2">
      <c r="A765" s="2"/>
      <c r="D765" s="16" t="s">
        <v>35</v>
      </c>
      <c r="E765" s="9">
        <f t="shared" si="860"/>
        <v>0.58229419674270178</v>
      </c>
      <c r="F765" s="10">
        <f t="shared" si="861"/>
        <v>-0.86000822684550016</v>
      </c>
      <c r="G765" s="13">
        <f>(SIN((RADIANS(45+$C$2))))*(SIN(RADIANS($A$2)))</f>
        <v>-3.3302452117433504E-11</v>
      </c>
      <c r="H765" s="14">
        <f>(SIN((RADIANS($C$2-45))))*(SIN(RADIANS($A$2)))</f>
        <v>1.7132626378240118E-10</v>
      </c>
      <c r="J765" s="16"/>
      <c r="L765" s="16"/>
      <c r="V765" s="2"/>
      <c r="Y765" s="16" t="s">
        <v>35</v>
      </c>
      <c r="Z765" s="9">
        <f t="shared" si="862"/>
        <v>-0.86000822684550049</v>
      </c>
      <c r="AA765" s="10">
        <f t="shared" si="863"/>
        <v>-0.58229419674270166</v>
      </c>
      <c r="AB765" s="13">
        <f>(SIN((RADIANS(45+$C$2))))*(SIN(RADIANS($A$2)))</f>
        <v>-3.3302452117433504E-11</v>
      </c>
      <c r="AC765" s="14">
        <f>(SIN((RADIANS($C$2-45))))*(SIN(RADIANS($A$2)))</f>
        <v>1.7132626378240118E-10</v>
      </c>
      <c r="AE765" s="16"/>
      <c r="AG765" s="16"/>
    </row>
    <row r="766" spans="1:40" x14ac:dyDescent="0.2">
      <c r="A766" s="2"/>
      <c r="J766" s="16"/>
      <c r="L766" s="16"/>
      <c r="V766" s="2"/>
      <c r="AE766" s="16"/>
      <c r="AG766" s="16"/>
    </row>
    <row r="767" spans="1:40" x14ac:dyDescent="0.2">
      <c r="A767" s="2"/>
      <c r="E767" s="9" t="s">
        <v>29</v>
      </c>
      <c r="F767" s="10" t="s">
        <v>30</v>
      </c>
      <c r="G767" s="13" t="s">
        <v>31</v>
      </c>
      <c r="H767" s="14" t="s">
        <v>11</v>
      </c>
      <c r="I767">
        <v>2</v>
      </c>
      <c r="J767" s="15" t="s">
        <v>32</v>
      </c>
      <c r="L767" s="16"/>
      <c r="V767" s="2"/>
      <c r="Z767" s="9" t="s">
        <v>29</v>
      </c>
      <c r="AA767" s="10" t="s">
        <v>30</v>
      </c>
      <c r="AB767" s="13" t="s">
        <v>31</v>
      </c>
      <c r="AC767" s="14" t="s">
        <v>11</v>
      </c>
      <c r="AD767">
        <v>2</v>
      </c>
      <c r="AE767" s="15" t="s">
        <v>32</v>
      </c>
      <c r="AG767" s="16"/>
    </row>
    <row r="768" spans="1:40" x14ac:dyDescent="0.2">
      <c r="A768" s="2"/>
      <c r="D768" t="s">
        <v>33</v>
      </c>
      <c r="E768" s="9">
        <f t="shared" ref="E768:F768" si="864">E853</f>
        <v>0.73718188232391479</v>
      </c>
      <c r="F768" s="10">
        <f t="shared" si="864"/>
        <v>-2.7010360807181361E-2</v>
      </c>
      <c r="G768" s="13">
        <f>COS((RADIANS(45+$C$3)))</f>
        <v>-0.25206935824311349</v>
      </c>
      <c r="H768" s="14">
        <f>COS((RADIANS($C$3-45)))</f>
        <v>0.96770917048197125</v>
      </c>
      <c r="J768" s="15">
        <f>((SUMPRODUCT(G768:G770,E768:E770))*(SUMPRODUCT(G768:(G770),F768:F770)))-((SUMPRODUCT(H768:H770,E768:E770))*(SUMPRODUCT(H768:H770,F768:F770)))</f>
        <v>7.9925518438642151E-3</v>
      </c>
      <c r="L768" s="16"/>
      <c r="V768" s="2"/>
      <c r="Y768" t="s">
        <v>33</v>
      </c>
      <c r="Z768" s="9">
        <f t="shared" ref="Z768:AA768" si="865">Z853</f>
        <v>-2.7010360807181336E-2</v>
      </c>
      <c r="AA768" s="10">
        <f t="shared" si="865"/>
        <v>-0.73718188232391479</v>
      </c>
      <c r="AB768" s="13">
        <f>COS((RADIANS(45+$C$3)))</f>
        <v>-0.25206935824311349</v>
      </c>
      <c r="AC768" s="14">
        <f>COS((RADIANS($C$3-45)))</f>
        <v>0.96770917048197125</v>
      </c>
      <c r="AE768" s="15">
        <f>((SUMPRODUCT(AB768:AB770,Z768:Z770))*(SUMPRODUCT(AB768:(AB770),AA768:AA770)))-((SUMPRODUCT(AC768:AC770,Z768:Z770))*(SUMPRODUCT(AC768:AC770,AA768:AA770)))</f>
        <v>-7.9925518438641319E-3</v>
      </c>
      <c r="AG768" s="16"/>
    </row>
    <row r="769" spans="1:33" x14ac:dyDescent="0.2">
      <c r="A769" s="2"/>
      <c r="D769" t="s">
        <v>34</v>
      </c>
      <c r="E769" s="9">
        <f t="shared" ref="E769:F769" si="866">E854</f>
        <v>0.34277739250589684</v>
      </c>
      <c r="F769" s="10">
        <f t="shared" si="866"/>
        <v>-0.50956480467858523</v>
      </c>
      <c r="G769" s="13">
        <f>(SIN((RADIANS(45+$C$3))))*(COS(RADIANS($A$3)))</f>
        <v>0.95300749375165783</v>
      </c>
      <c r="H769" s="14">
        <f>(SIN((RADIANS($C$3-45))))*(COS(RADIANS($A$3)))</f>
        <v>0.24823985829462994</v>
      </c>
      <c r="J769" s="16"/>
      <c r="L769" s="16"/>
      <c r="V769" s="2"/>
      <c r="Y769" t="s">
        <v>34</v>
      </c>
      <c r="Z769" s="9">
        <f t="shared" ref="Z769:AA769" si="867">Z854</f>
        <v>-0.50956480467858478</v>
      </c>
      <c r="AA769" s="10">
        <f t="shared" si="867"/>
        <v>-0.34277739250589695</v>
      </c>
      <c r="AB769" s="13">
        <f>(SIN((RADIANS(45+$C$3))))*(COS(RADIANS($A$3)))</f>
        <v>0.95300749375165783</v>
      </c>
      <c r="AC769" s="14">
        <f>(SIN((RADIANS($C$3-45))))*(COS(RADIANS($A$3)))</f>
        <v>0.24823985829462994</v>
      </c>
      <c r="AE769" s="16"/>
      <c r="AG769" s="16"/>
    </row>
    <row r="770" spans="1:33" x14ac:dyDescent="0.2">
      <c r="A770" s="2"/>
      <c r="D770" t="s">
        <v>35</v>
      </c>
      <c r="E770" s="9">
        <f t="shared" ref="E770:F770" si="868">E855</f>
        <v>0.58229419674270178</v>
      </c>
      <c r="F770" s="10">
        <f t="shared" si="868"/>
        <v>-0.86000822684550016</v>
      </c>
      <c r="G770" s="13">
        <f>(SIN((RADIANS(45+$C$3))))*(SIN(RADIANS($A$3)))</f>
        <v>0.16804093396577111</v>
      </c>
      <c r="H770" s="14">
        <f>(SIN((RADIANS($C$3-45))))*(SIN(RADIANS($A$3)))</f>
        <v>4.3771384704589293E-2</v>
      </c>
      <c r="J770" s="16"/>
      <c r="L770" s="16"/>
      <c r="V770" s="2"/>
      <c r="Y770" t="s">
        <v>35</v>
      </c>
      <c r="Z770" s="9">
        <f t="shared" ref="Z770:AA770" si="869">Z855</f>
        <v>-0.86000822684550049</v>
      </c>
      <c r="AA770" s="10">
        <f t="shared" si="869"/>
        <v>-0.58229419674270166</v>
      </c>
      <c r="AB770" s="13">
        <f>(SIN((RADIANS(45+$C$3))))*(SIN(RADIANS($A$3)))</f>
        <v>0.16804093396577111</v>
      </c>
      <c r="AC770" s="14">
        <f>(SIN((RADIANS($C$3-45))))*(SIN(RADIANS($A$3)))</f>
        <v>4.3771384704589293E-2</v>
      </c>
      <c r="AE770" s="16"/>
      <c r="AG770" s="16"/>
    </row>
    <row r="771" spans="1:33" x14ac:dyDescent="0.2">
      <c r="A771" s="2"/>
      <c r="L771" s="16"/>
      <c r="V771" s="2"/>
      <c r="AG771" s="16"/>
    </row>
    <row r="772" spans="1:33" x14ac:dyDescent="0.2">
      <c r="A772" s="2"/>
      <c r="E772" s="9" t="s">
        <v>29</v>
      </c>
      <c r="F772" s="10" t="s">
        <v>30</v>
      </c>
      <c r="G772" s="13" t="s">
        <v>31</v>
      </c>
      <c r="H772" s="14" t="s">
        <v>11</v>
      </c>
      <c r="I772">
        <v>3</v>
      </c>
      <c r="J772" s="15" t="s">
        <v>32</v>
      </c>
      <c r="L772" s="16"/>
      <c r="V772" s="2"/>
      <c r="Z772" s="9" t="s">
        <v>29</v>
      </c>
      <c r="AA772" s="10" t="s">
        <v>30</v>
      </c>
      <c r="AB772" s="13" t="s">
        <v>31</v>
      </c>
      <c r="AC772" s="14" t="s">
        <v>11</v>
      </c>
      <c r="AD772">
        <v>3</v>
      </c>
      <c r="AE772" s="15" t="s">
        <v>32</v>
      </c>
      <c r="AG772" s="16"/>
    </row>
    <row r="773" spans="1:33" x14ac:dyDescent="0.2">
      <c r="A773" s="2"/>
      <c r="D773" t="s">
        <v>33</v>
      </c>
      <c r="E773" s="9">
        <f t="shared" ref="E773:F773" si="870">E768</f>
        <v>0.73718188232391479</v>
      </c>
      <c r="F773" s="10">
        <f t="shared" si="870"/>
        <v>-2.7010360807181361E-2</v>
      </c>
      <c r="G773" s="13">
        <f>COS((RADIANS(45+$C$4)))</f>
        <v>-0.28736051984971223</v>
      </c>
      <c r="H773" s="14">
        <f>COS((RADIANS($C$4-45)))</f>
        <v>0.95782249484531479</v>
      </c>
      <c r="J773" s="15">
        <f>((SUMPRODUCT(G773:G775,E773:E775))*(SUMPRODUCT(G773:(G775),F773:F775)))-((SUMPRODUCT(H773:H775,E773:E775))*(SUMPRODUCT(H773:H775,F773:F775)))</f>
        <v>1.6714743287302436E-3</v>
      </c>
      <c r="L773" s="16"/>
      <c r="V773" s="2"/>
      <c r="Y773" t="s">
        <v>33</v>
      </c>
      <c r="Z773" s="9">
        <f t="shared" ref="Z773:AA773" si="871">Z768</f>
        <v>-2.7010360807181336E-2</v>
      </c>
      <c r="AA773" s="10">
        <f t="shared" si="871"/>
        <v>-0.73718188232391479</v>
      </c>
      <c r="AB773" s="13">
        <f>COS((RADIANS(45+$C$4)))</f>
        <v>-0.28736051984971223</v>
      </c>
      <c r="AC773" s="14">
        <f>COS((RADIANS($C$4-45)))</f>
        <v>0.95782249484531479</v>
      </c>
      <c r="AE773" s="15">
        <f>((SUMPRODUCT(AB773:AB775,Z773:Z775))*(SUMPRODUCT(AB773:(AB775),AA773:AA775)))-((SUMPRODUCT(AC773:AC775,Z773:Z775))*(SUMPRODUCT(AC773:AC775,AA773:AA775)))</f>
        <v>-1.6714743287301881E-3</v>
      </c>
      <c r="AG773" s="16"/>
    </row>
    <row r="774" spans="1:33" x14ac:dyDescent="0.2">
      <c r="A774" s="2"/>
      <c r="D774" t="s">
        <v>34</v>
      </c>
      <c r="E774" s="9">
        <f t="shared" ref="E774:F774" si="872">E769</f>
        <v>0.34277739250589684</v>
      </c>
      <c r="F774" s="10">
        <f t="shared" si="872"/>
        <v>-0.50956480467858523</v>
      </c>
      <c r="G774" s="13">
        <f>(SIN((RADIANS(45+$C$4))))*(COS(RADIANS($A$4)))</f>
        <v>0.90005873042889106</v>
      </c>
      <c r="H774" s="14">
        <f>(SIN((RADIANS($C$4-45))))*(COS(RADIANS($A$4)))</f>
        <v>0.27003056000797721</v>
      </c>
      <c r="J774" s="16"/>
      <c r="L774" s="16"/>
      <c r="V774" s="2"/>
      <c r="Y774" t="s">
        <v>34</v>
      </c>
      <c r="Z774" s="9">
        <f t="shared" ref="Z774:AA774" si="873">Z769</f>
        <v>-0.50956480467858478</v>
      </c>
      <c r="AA774" s="10">
        <f t="shared" si="873"/>
        <v>-0.34277739250589695</v>
      </c>
      <c r="AB774" s="13">
        <f>(SIN((RADIANS(45+$C$4))))*(COS(RADIANS($A$4)))</f>
        <v>0.90005873042889106</v>
      </c>
      <c r="AC774" s="14">
        <f>(SIN((RADIANS($C$4-45))))*(COS(RADIANS($A$4)))</f>
        <v>0.27003056000797721</v>
      </c>
      <c r="AE774" s="16"/>
      <c r="AG774" s="16"/>
    </row>
    <row r="775" spans="1:33" x14ac:dyDescent="0.2">
      <c r="A775" s="2"/>
      <c r="D775" t="s">
        <v>35</v>
      </c>
      <c r="E775" s="9">
        <f t="shared" ref="E775:F775" si="874">E770</f>
        <v>0.58229419674270178</v>
      </c>
      <c r="F775" s="10">
        <f t="shared" si="874"/>
        <v>-0.86000822684550016</v>
      </c>
      <c r="G775" s="13">
        <f>(SIN((RADIANS(45+$C$4))))*(SIN(RADIANS($A$4)))</f>
        <v>0.32759458696754412</v>
      </c>
      <c r="H775" s="14">
        <f>(SIN((RADIANS($C$4-45))))*(SIN(RADIANS($A$4)))</f>
        <v>9.8283086185137258E-2</v>
      </c>
      <c r="J775" s="16"/>
      <c r="L775" s="16"/>
      <c r="V775" s="2"/>
      <c r="Y775" t="s">
        <v>35</v>
      </c>
      <c r="Z775" s="9">
        <f t="shared" ref="Z775:AA775" si="875">Z770</f>
        <v>-0.86000822684550049</v>
      </c>
      <c r="AA775" s="10">
        <f t="shared" si="875"/>
        <v>-0.58229419674270166</v>
      </c>
      <c r="AB775" s="13">
        <f>(SIN((RADIANS(45+$C$4))))*(SIN(RADIANS($A$4)))</f>
        <v>0.32759458696754412</v>
      </c>
      <c r="AC775" s="14">
        <f>(SIN((RADIANS($C$4-45))))*(SIN(RADIANS($A$4)))</f>
        <v>9.8283086185137258E-2</v>
      </c>
      <c r="AE775" s="16"/>
      <c r="AG775" s="16"/>
    </row>
    <row r="776" spans="1:33" x14ac:dyDescent="0.2">
      <c r="A776" s="2"/>
      <c r="L776" s="16"/>
      <c r="V776" s="2"/>
      <c r="AG776" s="16"/>
    </row>
    <row r="777" spans="1:33" x14ac:dyDescent="0.2">
      <c r="A777" s="2"/>
      <c r="E777" s="9" t="s">
        <v>29</v>
      </c>
      <c r="F777" s="10" t="s">
        <v>30</v>
      </c>
      <c r="G777" s="13" t="s">
        <v>31</v>
      </c>
      <c r="H777" s="14" t="s">
        <v>11</v>
      </c>
      <c r="I777">
        <v>4</v>
      </c>
      <c r="J777" s="15" t="s">
        <v>32</v>
      </c>
      <c r="L777" s="16"/>
      <c r="V777" s="2"/>
      <c r="Z777" s="9" t="s">
        <v>29</v>
      </c>
      <c r="AA777" s="10" t="s">
        <v>30</v>
      </c>
      <c r="AB777" s="13" t="s">
        <v>31</v>
      </c>
      <c r="AC777" s="14" t="s">
        <v>11</v>
      </c>
      <c r="AD777">
        <v>4</v>
      </c>
      <c r="AE777" s="15" t="s">
        <v>32</v>
      </c>
      <c r="AG777" s="16"/>
    </row>
    <row r="778" spans="1:33" x14ac:dyDescent="0.2">
      <c r="A778" s="2"/>
      <c r="D778" t="s">
        <v>33</v>
      </c>
      <c r="E778" s="9">
        <f t="shared" ref="E778:F778" si="876">E773</f>
        <v>0.73718188232391479</v>
      </c>
      <c r="F778" s="10">
        <f t="shared" si="876"/>
        <v>-2.7010360807181361E-2</v>
      </c>
      <c r="G778" s="13">
        <f>COS((RADIANS(45+$C$5)))</f>
        <v>-0.30735661779980711</v>
      </c>
      <c r="H778" s="14">
        <f>COS((RADIANS($C$5-45)))</f>
        <v>0.95159440387943817</v>
      </c>
      <c r="J778" s="15">
        <f>((SUMPRODUCT(G778:G780,E778:E780))*(SUMPRODUCT(G778:G780,F778:F780)))-((SUMPRODUCT(H778:H780,E778:E780))*(SUMPRODUCT(H778:H780,F778:F780)))</f>
        <v>-1.4366454356217861E-2</v>
      </c>
      <c r="L778" s="16"/>
      <c r="V778" s="2"/>
      <c r="Y778" t="s">
        <v>33</v>
      </c>
      <c r="Z778" s="9">
        <f t="shared" ref="Z778:AA778" si="877">Z773</f>
        <v>-2.7010360807181336E-2</v>
      </c>
      <c r="AA778" s="10">
        <f t="shared" si="877"/>
        <v>-0.73718188232391479</v>
      </c>
      <c r="AB778" s="13">
        <f>COS((RADIANS(45+$C$5)))</f>
        <v>-0.30735661779980711</v>
      </c>
      <c r="AC778" s="14">
        <f>COS((RADIANS($C$5-45)))</f>
        <v>0.95159440387943817</v>
      </c>
      <c r="AE778" s="15">
        <f>((SUMPRODUCT(AB778:AB780,Z778:Z780))*(SUMPRODUCT(AB778:AB780,AA778:AA780)))-((SUMPRODUCT(AC778:AC780,Z778:Z780))*(SUMPRODUCT(AC778:AC780,AA778:AA780)))</f>
        <v>1.4366454356217861E-2</v>
      </c>
      <c r="AG778" s="16"/>
    </row>
    <row r="779" spans="1:33" x14ac:dyDescent="0.2">
      <c r="A779" s="2"/>
      <c r="D779" t="s">
        <v>34</v>
      </c>
      <c r="E779" s="9">
        <f t="shared" ref="E779:F779" si="878">E774</f>
        <v>0.34277739250589684</v>
      </c>
      <c r="F779" s="10">
        <f t="shared" si="878"/>
        <v>-0.50956480467858523</v>
      </c>
      <c r="G779" s="13">
        <f>(SIN((RADIANS(45+$C$5))))*(COS(RADIANS($A$5)))</f>
        <v>0.82410492785870271</v>
      </c>
      <c r="H779" s="14">
        <f>(SIN((RADIANS($C$5-45))))*(COS(RADIANS($A$5)))</f>
        <v>0.26617863903589739</v>
      </c>
      <c r="J779" s="16"/>
      <c r="L779" s="16"/>
      <c r="V779" s="2"/>
      <c r="Y779" t="s">
        <v>34</v>
      </c>
      <c r="Z779" s="9">
        <f t="shared" ref="Z779:AA779" si="879">Z774</f>
        <v>-0.50956480467858478</v>
      </c>
      <c r="AA779" s="10">
        <f t="shared" si="879"/>
        <v>-0.34277739250589695</v>
      </c>
      <c r="AB779" s="13">
        <f>(SIN((RADIANS(45+$C$5))))*(COS(RADIANS($A$5)))</f>
        <v>0.82410492785870271</v>
      </c>
      <c r="AC779" s="14">
        <f>(SIN((RADIANS($C$5-45))))*(COS(RADIANS($A$5)))</f>
        <v>0.26617863903589739</v>
      </c>
      <c r="AE779" s="16"/>
      <c r="AG779" s="16"/>
    </row>
    <row r="780" spans="1:33" x14ac:dyDescent="0.2">
      <c r="A780" s="2"/>
      <c r="D780" t="s">
        <v>35</v>
      </c>
      <c r="E780" s="9">
        <f t="shared" ref="E780:F780" si="880">E775</f>
        <v>0.58229419674270178</v>
      </c>
      <c r="F780" s="10">
        <f t="shared" si="880"/>
        <v>-0.86000822684550016</v>
      </c>
      <c r="G780" s="13">
        <f>(SIN((RADIANS(45+$C$5))))*(SIN(RADIANS($A$5)))</f>
        <v>0.47579720193971903</v>
      </c>
      <c r="H780" s="14">
        <f>(SIN((RADIANS($C$5-45))))*(SIN(RADIANS($A$5)))</f>
        <v>0.15367830889990355</v>
      </c>
      <c r="J780" s="16"/>
      <c r="L780" s="16"/>
      <c r="V780" s="2"/>
      <c r="Y780" t="s">
        <v>35</v>
      </c>
      <c r="Z780" s="9">
        <f t="shared" ref="Z780:AA780" si="881">Z775</f>
        <v>-0.86000822684550049</v>
      </c>
      <c r="AA780" s="10">
        <f t="shared" si="881"/>
        <v>-0.58229419674270166</v>
      </c>
      <c r="AB780" s="13">
        <f>(SIN((RADIANS(45+$C$5))))*(SIN(RADIANS($A$5)))</f>
        <v>0.47579720193971903</v>
      </c>
      <c r="AC780" s="14">
        <f>(SIN((RADIANS($C$5-45))))*(SIN(RADIANS($A$5)))</f>
        <v>0.15367830889990355</v>
      </c>
      <c r="AE780" s="16"/>
      <c r="AG780" s="16"/>
    </row>
    <row r="781" spans="1:33" x14ac:dyDescent="0.2">
      <c r="A781" s="2"/>
      <c r="J781" s="16"/>
      <c r="L781" s="16"/>
      <c r="V781" s="2"/>
      <c r="AE781" s="16"/>
      <c r="AG781" s="16"/>
    </row>
    <row r="782" spans="1:33" x14ac:dyDescent="0.2">
      <c r="A782" s="2"/>
      <c r="E782" s="9" t="s">
        <v>29</v>
      </c>
      <c r="F782" s="10" t="s">
        <v>30</v>
      </c>
      <c r="G782" s="13" t="s">
        <v>31</v>
      </c>
      <c r="H782" s="14" t="s">
        <v>11</v>
      </c>
      <c r="I782">
        <v>5</v>
      </c>
      <c r="J782" s="15" t="s">
        <v>32</v>
      </c>
      <c r="L782" s="16"/>
      <c r="V782" s="2"/>
      <c r="Z782" s="9" t="s">
        <v>29</v>
      </c>
      <c r="AA782" s="10" t="s">
        <v>30</v>
      </c>
      <c r="AB782" s="13" t="s">
        <v>31</v>
      </c>
      <c r="AC782" s="14" t="s">
        <v>11</v>
      </c>
      <c r="AD782">
        <v>5</v>
      </c>
      <c r="AE782" s="15" t="s">
        <v>32</v>
      </c>
      <c r="AG782" s="16"/>
    </row>
    <row r="783" spans="1:33" x14ac:dyDescent="0.2">
      <c r="A783" s="2"/>
      <c r="D783" t="s">
        <v>33</v>
      </c>
      <c r="E783" s="9">
        <f t="shared" ref="E783:F783" si="882">E778</f>
        <v>0.73718188232391479</v>
      </c>
      <c r="F783" s="10">
        <f t="shared" si="882"/>
        <v>-2.7010360807181361E-2</v>
      </c>
      <c r="G783" s="13">
        <f>COS((RADIANS(45+$C$6)))</f>
        <v>-0.32556815445715664</v>
      </c>
      <c r="H783" s="14">
        <f>COS((RADIANS($C$6-45)))</f>
        <v>0.94551857559931685</v>
      </c>
      <c r="J783" s="15">
        <f>((SUMPRODUCT(G783:G785,E783:E785))*(SUMPRODUCT(G783:(G785),F783:F785)))-((SUMPRODUCT(H783:H785,E783:E785))*(SUMPRODUCT(H783:H785,F783:F785)))</f>
        <v>-1.8998761278358645E-2</v>
      </c>
      <c r="L783" s="16"/>
      <c r="V783" s="2"/>
      <c r="Y783" t="s">
        <v>33</v>
      </c>
      <c r="Z783" s="9">
        <f t="shared" ref="Z783:AA783" si="883">Z778</f>
        <v>-2.7010360807181336E-2</v>
      </c>
      <c r="AA783" s="10">
        <f t="shared" si="883"/>
        <v>-0.73718188232391479</v>
      </c>
      <c r="AB783" s="13">
        <f>COS((RADIANS(45+$C$6)))</f>
        <v>-0.32556815445715664</v>
      </c>
      <c r="AC783" s="14">
        <f>COS((RADIANS($C$6-45)))</f>
        <v>0.94551857559931685</v>
      </c>
      <c r="AE783" s="15">
        <f>((SUMPRODUCT(AB783:AB785,Z783:Z785))*(SUMPRODUCT(AB783:(AB785),AA783:AA785)))-((SUMPRODUCT(AC783:AC785,Z783:Z785))*(SUMPRODUCT(AC783:AC785,AA783:AA785)))</f>
        <v>1.8998761278358645E-2</v>
      </c>
      <c r="AG783" s="16"/>
    </row>
    <row r="784" spans="1:33" x14ac:dyDescent="0.2">
      <c r="A784" s="2"/>
      <c r="D784" t="s">
        <v>34</v>
      </c>
      <c r="E784" s="9">
        <f t="shared" ref="E784:F784" si="884">E779</f>
        <v>0.34277739250589684</v>
      </c>
      <c r="F784" s="10">
        <f t="shared" si="884"/>
        <v>-0.50956480467858523</v>
      </c>
      <c r="G784" s="13">
        <f>(SIN((RADIANS(45+$C$6))))*(COS(RADIANS($A$6)))</f>
        <v>0.72430925070362795</v>
      </c>
      <c r="H784" s="14">
        <f>(SIN((RADIANS($C$6-45))))*(COS(RADIANS($A$6)))</f>
        <v>0.24939967557840603</v>
      </c>
      <c r="J784" s="16"/>
      <c r="L784" s="16"/>
      <c r="V784" s="2"/>
      <c r="Y784" t="s">
        <v>34</v>
      </c>
      <c r="Z784" s="9">
        <f t="shared" ref="Z784:AA784" si="885">Z779</f>
        <v>-0.50956480467858478</v>
      </c>
      <c r="AA784" s="10">
        <f t="shared" si="885"/>
        <v>-0.34277739250589695</v>
      </c>
      <c r="AB784" s="13">
        <f>(SIN((RADIANS(45+$C$6))))*(COS(RADIANS($A$6)))</f>
        <v>0.72430925070362795</v>
      </c>
      <c r="AC784" s="14">
        <f>(SIN((RADIANS($C$6-45))))*(COS(RADIANS($A$6)))</f>
        <v>0.24939967557840603</v>
      </c>
      <c r="AE784" s="16"/>
      <c r="AG784" s="16"/>
    </row>
    <row r="785" spans="1:33" x14ac:dyDescent="0.2">
      <c r="A785" s="2"/>
      <c r="D785" t="s">
        <v>35</v>
      </c>
      <c r="E785" s="9">
        <f t="shared" ref="E785:F785" si="886">E780</f>
        <v>0.58229419674270178</v>
      </c>
      <c r="F785" s="10">
        <f t="shared" si="886"/>
        <v>-0.86000822684550016</v>
      </c>
      <c r="G785" s="13">
        <f>(SIN((RADIANS(45+$C$6))))*(SIN(RADIANS($A$6)))</f>
        <v>0.60776762512370619</v>
      </c>
      <c r="H785" s="14">
        <f>(SIN((RADIANS($C$6-45))))*(SIN(RADIANS($A$6)))</f>
        <v>0.20927117579357377</v>
      </c>
      <c r="J785" s="16"/>
      <c r="L785" s="16"/>
      <c r="V785" s="2"/>
      <c r="Y785" t="s">
        <v>35</v>
      </c>
      <c r="Z785" s="9">
        <f t="shared" ref="Z785:AA785" si="887">Z780</f>
        <v>-0.86000822684550049</v>
      </c>
      <c r="AA785" s="10">
        <f t="shared" si="887"/>
        <v>-0.58229419674270166</v>
      </c>
      <c r="AB785" s="13">
        <f>(SIN((RADIANS(45+$C$6))))*(SIN(RADIANS($A$6)))</f>
        <v>0.60776762512370619</v>
      </c>
      <c r="AC785" s="14">
        <f>(SIN((RADIANS($C$6-45))))*(SIN(RADIANS($A$6)))</f>
        <v>0.20927117579357377</v>
      </c>
      <c r="AE785" s="16"/>
      <c r="AG785" s="16"/>
    </row>
    <row r="786" spans="1:33" x14ac:dyDescent="0.2">
      <c r="A786" s="2"/>
      <c r="L786" s="16"/>
      <c r="V786" s="2"/>
      <c r="AG786" s="16"/>
    </row>
    <row r="787" spans="1:33" x14ac:dyDescent="0.2">
      <c r="A787" s="2"/>
      <c r="E787" s="9" t="s">
        <v>29</v>
      </c>
      <c r="F787" s="10" t="s">
        <v>30</v>
      </c>
      <c r="G787" s="13" t="s">
        <v>31</v>
      </c>
      <c r="H787" s="14" t="s">
        <v>11</v>
      </c>
      <c r="I787">
        <v>6</v>
      </c>
      <c r="J787" s="15" t="s">
        <v>32</v>
      </c>
      <c r="L787" s="16"/>
      <c r="V787" s="2"/>
      <c r="Z787" s="9" t="s">
        <v>29</v>
      </c>
      <c r="AA787" s="10" t="s">
        <v>30</v>
      </c>
      <c r="AB787" s="13" t="s">
        <v>31</v>
      </c>
      <c r="AC787" s="14" t="s">
        <v>11</v>
      </c>
      <c r="AD787">
        <v>6</v>
      </c>
      <c r="AE787" s="15" t="s">
        <v>32</v>
      </c>
      <c r="AG787" s="16"/>
    </row>
    <row r="788" spans="1:33" x14ac:dyDescent="0.2">
      <c r="A788" s="2"/>
      <c r="D788" t="s">
        <v>33</v>
      </c>
      <c r="E788" s="9">
        <f t="shared" ref="E788:F788" si="888">E783</f>
        <v>0.73718188232391479</v>
      </c>
      <c r="F788" s="10">
        <f t="shared" si="888"/>
        <v>-2.7010360807181361E-2</v>
      </c>
      <c r="G788" s="13">
        <f>COS((RADIANS(45+$C$7)))</f>
        <v>-0.35184164840470161</v>
      </c>
      <c r="H788" s="14">
        <f>COS((RADIANS($C$7-45)))</f>
        <v>0.93605953573897327</v>
      </c>
      <c r="J788" s="15">
        <f>((SUMPRODUCT(G788:G790,E788:E790))*(SUMPRODUCT(G788:G790,F788:F790)))-((SUMPRODUCT(H788:H790,E788:E790))*(SUMPRODUCT(H788:H790,F788:F790)))</f>
        <v>1.1221495158398764E-2</v>
      </c>
      <c r="L788" s="16"/>
      <c r="V788" s="2"/>
      <c r="Y788" t="s">
        <v>33</v>
      </c>
      <c r="Z788" s="9">
        <f t="shared" ref="Z788:AA788" si="889">Z783</f>
        <v>-2.7010360807181336E-2</v>
      </c>
      <c r="AA788" s="10">
        <f t="shared" si="889"/>
        <v>-0.73718188232391479</v>
      </c>
      <c r="AB788" s="13">
        <f>COS((RADIANS(45+$C$7)))</f>
        <v>-0.35184164840470161</v>
      </c>
      <c r="AC788" s="14">
        <f>COS((RADIANS($C$7-45)))</f>
        <v>0.93605953573897327</v>
      </c>
      <c r="AE788" s="15">
        <f>((SUMPRODUCT(AB788:AB790,Z788:Z790))*(SUMPRODUCT(AB788:AB790,AA788:AA790)))-((SUMPRODUCT(AC788:AC790,Z788:Z790))*(SUMPRODUCT(AC788:AC790,AA788:AA790)))</f>
        <v>-1.1221495158398709E-2</v>
      </c>
      <c r="AG788" s="16"/>
    </row>
    <row r="789" spans="1:33" x14ac:dyDescent="0.2">
      <c r="A789" s="2"/>
      <c r="D789" t="s">
        <v>34</v>
      </c>
      <c r="E789" s="9">
        <f t="shared" ref="E789:F789" si="890">E784</f>
        <v>0.34277739250589684</v>
      </c>
      <c r="F789" s="10">
        <f t="shared" si="890"/>
        <v>-0.50956480467858523</v>
      </c>
      <c r="G789" s="13">
        <f>(SIN((RADIANS(45+$C$7))))*(COS(RADIANS($A$7)))</f>
        <v>0.60168747150194646</v>
      </c>
      <c r="H789" s="14">
        <f>(SIN((RADIANS($C$7-45))))*(COS(RADIANS($A$7)))</f>
        <v>0.22615945216623001</v>
      </c>
      <c r="J789" s="16"/>
      <c r="L789" s="16"/>
      <c r="V789" s="2"/>
      <c r="Y789" t="s">
        <v>34</v>
      </c>
      <c r="Z789" s="9">
        <f t="shared" ref="Z789:AA789" si="891">Z784</f>
        <v>-0.50956480467858478</v>
      </c>
      <c r="AA789" s="10">
        <f t="shared" si="891"/>
        <v>-0.34277739250589695</v>
      </c>
      <c r="AB789" s="13">
        <f>(SIN((RADIANS(45+$C$7))))*(COS(RADIANS($A$7)))</f>
        <v>0.60168747150194646</v>
      </c>
      <c r="AC789" s="14">
        <f>(SIN((RADIANS($C$7-45))))*(COS(RADIANS($A$7)))</f>
        <v>0.22615945216623001</v>
      </c>
      <c r="AE789" s="16"/>
      <c r="AG789" s="16"/>
    </row>
    <row r="790" spans="1:33" x14ac:dyDescent="0.2">
      <c r="A790" s="2"/>
      <c r="D790" t="s">
        <v>35</v>
      </c>
      <c r="E790" s="9">
        <f t="shared" ref="E790:F790" si="892">E785</f>
        <v>0.58229419674270178</v>
      </c>
      <c r="F790" s="10">
        <f t="shared" si="892"/>
        <v>-0.86000822684550016</v>
      </c>
      <c r="G790" s="13">
        <f>(SIN((RADIANS(45+$C$7))))*(SIN(RADIANS($A$7)))</f>
        <v>0.71706320578137095</v>
      </c>
      <c r="H790" s="14">
        <f>(SIN((RADIANS($C$7-45))))*(SIN(RADIANS($A$7)))</f>
        <v>0.26952633961824302</v>
      </c>
      <c r="J790" s="16"/>
      <c r="L790" s="16"/>
      <c r="V790" s="2"/>
      <c r="Y790" t="s">
        <v>35</v>
      </c>
      <c r="Z790" s="9">
        <f t="shared" ref="Z790:AA790" si="893">Z785</f>
        <v>-0.86000822684550049</v>
      </c>
      <c r="AA790" s="10">
        <f t="shared" si="893"/>
        <v>-0.58229419674270166</v>
      </c>
      <c r="AB790" s="13">
        <f>(SIN((RADIANS(45+$C$7))))*(SIN(RADIANS($A$7)))</f>
        <v>0.71706320578137095</v>
      </c>
      <c r="AC790" s="14">
        <f>(SIN((RADIANS($C$7-45))))*(SIN(RADIANS($A$7)))</f>
        <v>0.26952633961824302</v>
      </c>
      <c r="AE790" s="16"/>
      <c r="AG790" s="16"/>
    </row>
    <row r="791" spans="1:33" x14ac:dyDescent="0.2">
      <c r="A791" s="2"/>
      <c r="J791" s="16"/>
      <c r="L791" s="16"/>
      <c r="V791" s="2"/>
      <c r="AE791" s="16"/>
      <c r="AG791" s="16"/>
    </row>
    <row r="792" spans="1:33" x14ac:dyDescent="0.2">
      <c r="A792" s="2"/>
      <c r="E792" s="9" t="s">
        <v>29</v>
      </c>
      <c r="F792" s="10" t="s">
        <v>30</v>
      </c>
      <c r="G792" s="13" t="s">
        <v>31</v>
      </c>
      <c r="H792" s="14" t="s">
        <v>11</v>
      </c>
      <c r="I792">
        <v>7</v>
      </c>
      <c r="J792" s="15" t="s">
        <v>32</v>
      </c>
      <c r="L792" s="16"/>
      <c r="V792" s="2"/>
      <c r="Z792" s="9" t="s">
        <v>29</v>
      </c>
      <c r="AA792" s="10" t="s">
        <v>30</v>
      </c>
      <c r="AB792" s="13" t="s">
        <v>31</v>
      </c>
      <c r="AC792" s="14" t="s">
        <v>11</v>
      </c>
      <c r="AD792">
        <v>7</v>
      </c>
      <c r="AE792" s="15" t="s">
        <v>32</v>
      </c>
      <c r="AG792" s="16"/>
    </row>
    <row r="793" spans="1:33" x14ac:dyDescent="0.2">
      <c r="A793" s="2"/>
      <c r="D793" t="s">
        <v>33</v>
      </c>
      <c r="E793" s="9">
        <f t="shared" ref="E793:F793" si="894">E788</f>
        <v>0.73718188232391479</v>
      </c>
      <c r="F793" s="10">
        <f t="shared" si="894"/>
        <v>-2.7010360807181361E-2</v>
      </c>
      <c r="G793" s="13">
        <f>COS((RADIANS(45+$C$8)))</f>
        <v>-0.36162457008209253</v>
      </c>
      <c r="H793" s="14">
        <f>COS((RADIANS($C$8-45)))</f>
        <v>0.93232380121551206</v>
      </c>
      <c r="J793" s="15">
        <f>((SUMPRODUCT(G793:G795,E793:E795))*(SUMPRODUCT(G793:(G795),F793:F795)))-((SUMPRODUCT(H793:H795,E793:E795))*(SUMPRODUCT(H793:H795,F793:F795)))</f>
        <v>2.5141863861365688E-2</v>
      </c>
      <c r="L793" s="16"/>
      <c r="V793" s="2"/>
      <c r="Y793" t="s">
        <v>33</v>
      </c>
      <c r="Z793" s="9">
        <f t="shared" ref="Z793:AA793" si="895">Z788</f>
        <v>-2.7010360807181336E-2</v>
      </c>
      <c r="AA793" s="10">
        <f t="shared" si="895"/>
        <v>-0.73718188232391479</v>
      </c>
      <c r="AB793" s="13">
        <f>COS((RADIANS(45+$C$8)))</f>
        <v>-0.36162457008209253</v>
      </c>
      <c r="AC793" s="14">
        <f>COS((RADIANS($C$8-45)))</f>
        <v>0.93232380121551206</v>
      </c>
      <c r="AE793" s="15">
        <f>((SUMPRODUCT(AB793:AB795,Z793:Z795))*(SUMPRODUCT(AB793:(AB795),AA793:AA795)))-((SUMPRODUCT(AC793:AC795,Z793:Z795))*(SUMPRODUCT(AC793:AC795,AA793:AA795)))</f>
        <v>-2.5141863861365688E-2</v>
      </c>
      <c r="AG793" s="16"/>
    </row>
    <row r="794" spans="1:33" x14ac:dyDescent="0.2">
      <c r="A794" s="2"/>
      <c r="D794" t="s">
        <v>34</v>
      </c>
      <c r="E794" s="9">
        <f t="shared" ref="E794:F794" si="896">E789</f>
        <v>0.34277739250589684</v>
      </c>
      <c r="F794" s="10">
        <f t="shared" si="896"/>
        <v>-0.50956480467858523</v>
      </c>
      <c r="G794" s="13">
        <f>(SIN((RADIANS(45+$C$8))))*(COS(RADIANS($A$8)))</f>
        <v>0.46616190060775614</v>
      </c>
      <c r="H794" s="14">
        <f>(SIN((RADIANS($C$8-45))))*(COS(RADIANS($A$8)))</f>
        <v>0.18081228504104632</v>
      </c>
      <c r="J794" s="16"/>
      <c r="L794" s="16"/>
      <c r="V794" s="2"/>
      <c r="Y794" t="s">
        <v>34</v>
      </c>
      <c r="Z794" s="9">
        <f t="shared" ref="Z794:AA794" si="897">Z789</f>
        <v>-0.50956480467858478</v>
      </c>
      <c r="AA794" s="10">
        <f t="shared" si="897"/>
        <v>-0.34277739250589695</v>
      </c>
      <c r="AB794" s="13">
        <f>(SIN((RADIANS(45+$C$8))))*(COS(RADIANS($A$8)))</f>
        <v>0.46616190060775614</v>
      </c>
      <c r="AC794" s="14">
        <f>(SIN((RADIANS($C$8-45))))*(COS(RADIANS($A$8)))</f>
        <v>0.18081228504104632</v>
      </c>
      <c r="AE794" s="16"/>
      <c r="AG794" s="16"/>
    </row>
    <row r="795" spans="1:33" x14ac:dyDescent="0.2">
      <c r="A795" s="2"/>
      <c r="D795" t="s">
        <v>35</v>
      </c>
      <c r="E795" s="9">
        <f t="shared" ref="E795:F795" si="898">E790</f>
        <v>0.58229419674270178</v>
      </c>
      <c r="F795" s="10">
        <f t="shared" si="898"/>
        <v>-0.86000822684550016</v>
      </c>
      <c r="G795" s="13">
        <f>(SIN((RADIANS(45+$C$8))))*(SIN(RADIANS($A$8)))</f>
        <v>0.80741609640550649</v>
      </c>
      <c r="H795" s="14">
        <f>(SIN((RADIANS($C$8-45))))*(SIN(RADIANS($A$8)))</f>
        <v>0.31317606432371825</v>
      </c>
      <c r="J795" s="16"/>
      <c r="L795" s="16"/>
      <c r="V795" s="2"/>
      <c r="Y795" t="s">
        <v>35</v>
      </c>
      <c r="Z795" s="9">
        <f t="shared" ref="Z795:AA795" si="899">Z790</f>
        <v>-0.86000822684550049</v>
      </c>
      <c r="AA795" s="10">
        <f t="shared" si="899"/>
        <v>-0.58229419674270166</v>
      </c>
      <c r="AB795" s="13">
        <f>(SIN((RADIANS(45+$C$8))))*(SIN(RADIANS($A$8)))</f>
        <v>0.80741609640550649</v>
      </c>
      <c r="AC795" s="14">
        <f>(SIN((RADIANS($C$8-45))))*(SIN(RADIANS($A$8)))</f>
        <v>0.31317606432371825</v>
      </c>
      <c r="AE795" s="16"/>
      <c r="AG795" s="16"/>
    </row>
    <row r="796" spans="1:33" x14ac:dyDescent="0.2">
      <c r="A796" s="2"/>
      <c r="L796" s="16"/>
      <c r="V796" s="2"/>
      <c r="AG796" s="16"/>
    </row>
    <row r="797" spans="1:33" x14ac:dyDescent="0.2">
      <c r="A797" s="2"/>
      <c r="E797" s="9" t="s">
        <v>29</v>
      </c>
      <c r="F797" s="10" t="s">
        <v>30</v>
      </c>
      <c r="G797" s="13" t="s">
        <v>31</v>
      </c>
      <c r="H797" s="14" t="s">
        <v>11</v>
      </c>
      <c r="I797">
        <v>8</v>
      </c>
      <c r="J797" s="15" t="s">
        <v>32</v>
      </c>
      <c r="L797" s="16"/>
      <c r="V797" s="2"/>
      <c r="Z797" s="9" t="s">
        <v>29</v>
      </c>
      <c r="AA797" s="10" t="s">
        <v>30</v>
      </c>
      <c r="AB797" s="13" t="s">
        <v>31</v>
      </c>
      <c r="AC797" s="14" t="s">
        <v>11</v>
      </c>
      <c r="AD797">
        <v>8</v>
      </c>
      <c r="AE797" s="15" t="s">
        <v>32</v>
      </c>
      <c r="AG797" s="16"/>
    </row>
    <row r="798" spans="1:33" x14ac:dyDescent="0.2">
      <c r="A798" s="2"/>
      <c r="D798" t="s">
        <v>33</v>
      </c>
      <c r="E798" s="9">
        <f t="shared" ref="E798:F798" si="900">E793</f>
        <v>0.73718188232391479</v>
      </c>
      <c r="F798" s="10">
        <f t="shared" si="900"/>
        <v>-2.7010360807181361E-2</v>
      </c>
      <c r="G798" s="13">
        <f>COS((RADIANS(45+$C$9)))</f>
        <v>-0.34529819899853481</v>
      </c>
      <c r="H798" s="14">
        <f>COS((RADIANS($C$9-45)))</f>
        <v>0.93849302275955582</v>
      </c>
      <c r="J798" s="15">
        <f>((SUMPRODUCT(G798:G800,E798:E800))*(SUMPRODUCT(G798:G800,F798:F800)))-((SUMPRODUCT(H798:H800,E798:E800))*(SUMPRODUCT(H798:H800,F798:F800)))</f>
        <v>-9.045776386716331E-4</v>
      </c>
      <c r="L798" s="16"/>
      <c r="V798" s="2"/>
      <c r="Y798" t="s">
        <v>33</v>
      </c>
      <c r="Z798" s="9">
        <f t="shared" ref="Z798:AA798" si="901">Z793</f>
        <v>-2.7010360807181336E-2</v>
      </c>
      <c r="AA798" s="10">
        <f t="shared" si="901"/>
        <v>-0.73718188232391479</v>
      </c>
      <c r="AB798" s="13">
        <f>COS((RADIANS(45+$C$9)))</f>
        <v>-0.34529819899853481</v>
      </c>
      <c r="AC798" s="14">
        <f>COS((RADIANS($C$9-45)))</f>
        <v>0.93849302275955582</v>
      </c>
      <c r="AE798" s="15">
        <f>((SUMPRODUCT(AB798:AB800,Z798:Z800))*(SUMPRODUCT(AB798:AB800,AA798:AA800)))-((SUMPRODUCT(AC798:AC800,Z798:Z800))*(SUMPRODUCT(AC798:AC800,AA798:AA800)))</f>
        <v>9.045776386716331E-4</v>
      </c>
      <c r="AG798" s="16"/>
    </row>
    <row r="799" spans="1:33" x14ac:dyDescent="0.2">
      <c r="A799" s="2"/>
      <c r="D799" t="s">
        <v>34</v>
      </c>
      <c r="E799" s="9">
        <f t="shared" ref="E799:F799" si="902">E794</f>
        <v>0.34277739250589684</v>
      </c>
      <c r="F799" s="10">
        <f t="shared" si="902"/>
        <v>-0.50956480467858523</v>
      </c>
      <c r="G799" s="13">
        <f>(SIN((RADIANS(45+$C$9))))*(COS(RADIANS($A$9)))</f>
        <v>0.32098351815436343</v>
      </c>
      <c r="H799" s="14">
        <f>(SIN((RADIANS($C$9-45))))*(COS(RADIANS($A$9)))</f>
        <v>0.11809893951157423</v>
      </c>
      <c r="J799" s="16"/>
      <c r="L799" s="16"/>
      <c r="V799" s="2"/>
      <c r="Y799" t="s">
        <v>34</v>
      </c>
      <c r="Z799" s="9">
        <f t="shared" ref="Z799:AA799" si="903">Z794</f>
        <v>-0.50956480467858478</v>
      </c>
      <c r="AA799" s="10">
        <f t="shared" si="903"/>
        <v>-0.34277739250589695</v>
      </c>
      <c r="AB799" s="13">
        <f>(SIN((RADIANS(45+$C$9))))*(COS(RADIANS($A$9)))</f>
        <v>0.32098351815436343</v>
      </c>
      <c r="AC799" s="14">
        <f>(SIN((RADIANS($C$9-45))))*(COS(RADIANS($A$9)))</f>
        <v>0.11809893951157423</v>
      </c>
      <c r="AE799" s="16"/>
      <c r="AG799" s="16"/>
    </row>
    <row r="800" spans="1:33" x14ac:dyDescent="0.2">
      <c r="A800" s="2"/>
      <c r="D800" t="s">
        <v>35</v>
      </c>
      <c r="E800" s="9">
        <f t="shared" ref="E800:F800" si="904">E795</f>
        <v>0.58229419674270178</v>
      </c>
      <c r="F800" s="10">
        <f t="shared" si="904"/>
        <v>-0.86000822684550016</v>
      </c>
      <c r="G800" s="13">
        <f>(SIN((RADIANS(45+$C$9))))*(SIN(RADIANS($A$9)))</f>
        <v>0.88189496814621615</v>
      </c>
      <c r="H800" s="14">
        <f>(SIN((RADIANS($C$9-45))))*(SIN(RADIANS($A$9)))</f>
        <v>0.32447416956958736</v>
      </c>
      <c r="J800" s="16"/>
      <c r="L800" s="16"/>
      <c r="V800" s="2"/>
      <c r="Y800" t="s">
        <v>35</v>
      </c>
      <c r="Z800" s="9">
        <f t="shared" ref="Z800:AA800" si="905">Z795</f>
        <v>-0.86000822684550049</v>
      </c>
      <c r="AA800" s="10">
        <f t="shared" si="905"/>
        <v>-0.58229419674270166</v>
      </c>
      <c r="AB800" s="13">
        <f>(SIN((RADIANS(45+$C$9))))*(SIN(RADIANS($A$9)))</f>
        <v>0.88189496814621615</v>
      </c>
      <c r="AC800" s="14">
        <f>(SIN((RADIANS($C$9-45))))*(SIN(RADIANS($A$9)))</f>
        <v>0.32447416956958736</v>
      </c>
      <c r="AE800" s="16"/>
      <c r="AG800" s="16"/>
    </row>
    <row r="801" spans="1:33" x14ac:dyDescent="0.2">
      <c r="A801" s="2"/>
      <c r="J801" s="16"/>
      <c r="L801" s="16"/>
      <c r="V801" s="2"/>
      <c r="AE801" s="16"/>
      <c r="AG801" s="16"/>
    </row>
    <row r="802" spans="1:33" x14ac:dyDescent="0.2">
      <c r="E802" s="9" t="s">
        <v>29</v>
      </c>
      <c r="F802" s="10" t="s">
        <v>30</v>
      </c>
      <c r="G802" s="13" t="s">
        <v>31</v>
      </c>
      <c r="H802" s="14" t="s">
        <v>11</v>
      </c>
      <c r="I802">
        <v>9</v>
      </c>
      <c r="J802" s="15" t="s">
        <v>32</v>
      </c>
      <c r="L802" s="16"/>
      <c r="Z802" s="9" t="s">
        <v>29</v>
      </c>
      <c r="AA802" s="10" t="s">
        <v>30</v>
      </c>
      <c r="AB802" s="13" t="s">
        <v>31</v>
      </c>
      <c r="AC802" s="14" t="s">
        <v>11</v>
      </c>
      <c r="AD802">
        <v>9</v>
      </c>
      <c r="AE802" s="15" t="s">
        <v>32</v>
      </c>
      <c r="AG802" s="16"/>
    </row>
    <row r="803" spans="1:33" x14ac:dyDescent="0.2">
      <c r="D803" t="s">
        <v>33</v>
      </c>
      <c r="E803" s="9">
        <f t="shared" ref="E803:F803" si="906">E798</f>
        <v>0.73718188232391479</v>
      </c>
      <c r="F803" s="10">
        <f t="shared" si="906"/>
        <v>-2.7010360807181361E-2</v>
      </c>
      <c r="G803" s="13">
        <f>COS((RADIANS(45+$C$10)))</f>
        <v>-0.33709525842308236</v>
      </c>
      <c r="H803" s="14">
        <f>COS((RADIANS($C$10-45)))</f>
        <v>0.94147054481203785</v>
      </c>
      <c r="J803" s="15">
        <f>((SUMPRODUCT(G803:G805,E803:E805))*(SUMPRODUCT(G803:(G805),F803:F805)))-((SUMPRODUCT(H803:H805,E803:E805))*(SUMPRODUCT(H803:H805,F803:F805)))</f>
        <v>6.4017308721384114E-3</v>
      </c>
      <c r="L803" s="16"/>
      <c r="Y803" t="s">
        <v>33</v>
      </c>
      <c r="Z803" s="9">
        <f t="shared" ref="Z803:AA803" si="907">Z798</f>
        <v>-2.7010360807181336E-2</v>
      </c>
      <c r="AA803" s="10">
        <f t="shared" si="907"/>
        <v>-0.73718188232391479</v>
      </c>
      <c r="AB803" s="13">
        <f>COS((RADIANS(45+$C$10)))</f>
        <v>-0.33709525842308236</v>
      </c>
      <c r="AC803" s="14">
        <f>COS((RADIANS($C$10-45)))</f>
        <v>0.94147054481203785</v>
      </c>
      <c r="AE803" s="15">
        <f>((SUMPRODUCT(AB803:AB805,Z803:Z805))*(SUMPRODUCT(AB803:(AB805),AA803:AA805)))-((SUMPRODUCT(AC803:AC805,Z803:Z805))*(SUMPRODUCT(AC803:AC805,AA803:AA805)))</f>
        <v>-6.4017308721385224E-3</v>
      </c>
      <c r="AG803" s="16"/>
    </row>
    <row r="804" spans="1:33" x14ac:dyDescent="0.2">
      <c r="D804" t="s">
        <v>34</v>
      </c>
      <c r="E804" s="9">
        <f t="shared" ref="E804:F804" si="908">E799</f>
        <v>0.34277739250589684</v>
      </c>
      <c r="F804" s="10">
        <f t="shared" si="908"/>
        <v>-0.50956480467858523</v>
      </c>
      <c r="G804" s="13">
        <f>(SIN((RADIANS(45+$C$10))))*(COS(RADIANS($A$10)))</f>
        <v>0.16348464443370253</v>
      </c>
      <c r="H804" s="14">
        <f>(SIN((RADIANS($C$10-45))))*(COS(RADIANS($A$10)))</f>
        <v>5.8535977325331223E-2</v>
      </c>
      <c r="J804" s="16"/>
      <c r="L804" s="16"/>
      <c r="Y804" t="s">
        <v>34</v>
      </c>
      <c r="Z804" s="9">
        <f t="shared" ref="Z804:AA804" si="909">Z799</f>
        <v>-0.50956480467858478</v>
      </c>
      <c r="AA804" s="10">
        <f t="shared" si="909"/>
        <v>-0.34277739250589695</v>
      </c>
      <c r="AB804" s="13">
        <f>(SIN((RADIANS(45+$C$10))))*(COS(RADIANS($A$10)))</f>
        <v>0.16348464443370253</v>
      </c>
      <c r="AC804" s="14">
        <f>(SIN((RADIANS($C$10-45))))*(COS(RADIANS($A$10)))</f>
        <v>5.8535977325331223E-2</v>
      </c>
      <c r="AE804" s="16"/>
      <c r="AG804" s="16"/>
    </row>
    <row r="805" spans="1:33" x14ac:dyDescent="0.2">
      <c r="D805" t="s">
        <v>35</v>
      </c>
      <c r="E805" s="9">
        <f t="shared" ref="E805:F805" si="910">E800</f>
        <v>0.58229419674270178</v>
      </c>
      <c r="F805" s="10">
        <f t="shared" si="910"/>
        <v>-0.86000822684550016</v>
      </c>
      <c r="G805" s="13">
        <f>(SIN((RADIANS(45+$C$10))))*(SIN(RADIANS($A$10)))</f>
        <v>0.92716749176352231</v>
      </c>
      <c r="H805" s="14">
        <f>(SIN((RADIANS($C$10-45))))*(SIN(RADIANS($A$10)))</f>
        <v>0.33197402399870535</v>
      </c>
      <c r="J805" s="16"/>
      <c r="L805" s="16"/>
      <c r="Y805" t="s">
        <v>35</v>
      </c>
      <c r="Z805" s="9">
        <f t="shared" ref="Z805:AA805" si="911">Z800</f>
        <v>-0.86000822684550049</v>
      </c>
      <c r="AA805" s="10">
        <f t="shared" si="911"/>
        <v>-0.58229419674270166</v>
      </c>
      <c r="AB805" s="13">
        <f>(SIN((RADIANS(45+$C$10))))*(SIN(RADIANS($A$10)))</f>
        <v>0.92716749176352231</v>
      </c>
      <c r="AC805" s="14">
        <f>(SIN((RADIANS($C$10-45))))*(SIN(RADIANS($A$10)))</f>
        <v>0.33197402399870535</v>
      </c>
      <c r="AE805" s="16"/>
      <c r="AG805" s="16"/>
    </row>
    <row r="806" spans="1:33" x14ac:dyDescent="0.2">
      <c r="L806" s="16"/>
      <c r="AG806" s="16"/>
    </row>
    <row r="807" spans="1:33" x14ac:dyDescent="0.2">
      <c r="E807" s="9" t="s">
        <v>29</v>
      </c>
      <c r="F807" s="10" t="s">
        <v>30</v>
      </c>
      <c r="G807" s="13" t="s">
        <v>31</v>
      </c>
      <c r="H807" s="14" t="s">
        <v>11</v>
      </c>
      <c r="I807">
        <v>10</v>
      </c>
      <c r="J807" s="15" t="s">
        <v>32</v>
      </c>
      <c r="L807" s="16"/>
      <c r="Z807" s="9" t="s">
        <v>29</v>
      </c>
      <c r="AA807" s="10" t="s">
        <v>30</v>
      </c>
      <c r="AB807" s="13" t="s">
        <v>31</v>
      </c>
      <c r="AC807" s="14" t="s">
        <v>11</v>
      </c>
      <c r="AD807">
        <v>10</v>
      </c>
      <c r="AE807" s="15" t="s">
        <v>32</v>
      </c>
      <c r="AG807" s="16"/>
    </row>
    <row r="808" spans="1:33" x14ac:dyDescent="0.2">
      <c r="D808" t="s">
        <v>33</v>
      </c>
      <c r="E808" s="9">
        <f t="shared" ref="E808:F808" si="912">E803</f>
        <v>0.73718188232391479</v>
      </c>
      <c r="F808" s="10">
        <f t="shared" si="912"/>
        <v>-2.7010360807181361E-2</v>
      </c>
      <c r="G808" s="13">
        <f>COS((RADIANS(45+$C$11)))</f>
        <v>-0.3023698907504444</v>
      </c>
      <c r="H808" s="14">
        <f>COS((RADIANS($C$11-45)))</f>
        <v>0.95319066779294703</v>
      </c>
      <c r="J808" s="15">
        <f>((SUMPRODUCT(G808:G810,E808:E810))*(SUMPRODUCT(G808:G810,F808:F810)))-((SUMPRODUCT(H808:H810,E808:E810))*(SUMPRODUCT(H808:H810,F808:F810)))</f>
        <v>-1.842329906021134E-2</v>
      </c>
      <c r="L808" s="16"/>
      <c r="Y808" t="s">
        <v>33</v>
      </c>
      <c r="Z808" s="9">
        <f t="shared" ref="Z808:AA808" si="913">Z803</f>
        <v>-2.7010360807181336E-2</v>
      </c>
      <c r="AA808" s="10">
        <f t="shared" si="913"/>
        <v>-0.73718188232391479</v>
      </c>
      <c r="AB808" s="13">
        <f>COS((RADIANS(45+$C$11)))</f>
        <v>-0.3023698907504444</v>
      </c>
      <c r="AC808" s="14">
        <f>COS((RADIANS($C$11-45)))</f>
        <v>0.95319066779294703</v>
      </c>
      <c r="AE808" s="15">
        <f>((SUMPRODUCT(AB808:AB810,Z808:Z810))*(SUMPRODUCT(AB808:AB810,AA808:AA810)))-((SUMPRODUCT(AC808:AC810,Z808:Z810))*(SUMPRODUCT(AC808:AC810,AA808:AA810)))</f>
        <v>1.8423299060211229E-2</v>
      </c>
      <c r="AG808" s="16"/>
    </row>
    <row r="809" spans="1:33" x14ac:dyDescent="0.2">
      <c r="D809" t="s">
        <v>34</v>
      </c>
      <c r="E809" s="9">
        <f t="shared" ref="E809:F809" si="914">E804</f>
        <v>0.34277739250589684</v>
      </c>
      <c r="F809" s="10">
        <f t="shared" si="914"/>
        <v>-0.50956480467858523</v>
      </c>
      <c r="G809" s="13">
        <f>(SIN((RADIANS(45+$C$11))))*(COS(RADIANS($A$11)))</f>
        <v>1.6636315778648791E-9</v>
      </c>
      <c r="H809" s="14">
        <f>(SIN((RADIANS($C$11-45))))*(COS(RADIANS($A$11)))</f>
        <v>5.2773502243022606E-10</v>
      </c>
      <c r="J809" s="16"/>
      <c r="L809" s="16"/>
      <c r="Y809" t="s">
        <v>34</v>
      </c>
      <c r="Z809" s="9">
        <f t="shared" ref="Z809:AA809" si="915">Z804</f>
        <v>-0.50956480467858478</v>
      </c>
      <c r="AA809" s="10">
        <f t="shared" si="915"/>
        <v>-0.34277739250589695</v>
      </c>
      <c r="AB809" s="13">
        <f>(SIN((RADIANS(45+$C$11))))*(COS(RADIANS($A$11)))</f>
        <v>1.6636315778648791E-9</v>
      </c>
      <c r="AC809" s="14">
        <f>(SIN((RADIANS($C$11-45))))*(COS(RADIANS($A$11)))</f>
        <v>5.2773502243022606E-10</v>
      </c>
      <c r="AE809" s="16"/>
      <c r="AG809" s="16"/>
    </row>
    <row r="810" spans="1:33" x14ac:dyDescent="0.2">
      <c r="D810" t="s">
        <v>35</v>
      </c>
      <c r="E810" s="9">
        <f t="shared" ref="E810:F810" si="916">E805</f>
        <v>0.58229419674270178</v>
      </c>
      <c r="F810" s="10">
        <f t="shared" si="916"/>
        <v>-0.86000822684550016</v>
      </c>
      <c r="G810" s="13">
        <f>(SIN((RADIANS(45+$C$11))))*(SIN(RADIANS($A$11)))</f>
        <v>0.95319066779294703</v>
      </c>
      <c r="H810" s="14">
        <f>(SIN((RADIANS($C$11-45))))*(SIN(RADIANS($A$11)))</f>
        <v>0.30236989075044446</v>
      </c>
      <c r="J810" s="16"/>
      <c r="L810" s="16"/>
      <c r="Y810" t="s">
        <v>35</v>
      </c>
      <c r="Z810" s="9">
        <f t="shared" ref="Z810:AA810" si="917">Z805</f>
        <v>-0.86000822684550049</v>
      </c>
      <c r="AA810" s="10">
        <f t="shared" si="917"/>
        <v>-0.58229419674270166</v>
      </c>
      <c r="AB810" s="13">
        <f>(SIN((RADIANS(45+$C$11))))*(SIN(RADIANS($A$11)))</f>
        <v>0.95319066779294703</v>
      </c>
      <c r="AC810" s="14">
        <f>(SIN((RADIANS($C$11-45))))*(SIN(RADIANS($A$11)))</f>
        <v>0.30236989075044446</v>
      </c>
      <c r="AE810" s="16"/>
      <c r="AG810" s="16"/>
    </row>
    <row r="811" spans="1:33" x14ac:dyDescent="0.2">
      <c r="J811" s="16"/>
      <c r="L811" s="16"/>
      <c r="AE811" s="16"/>
      <c r="AG811" s="16"/>
    </row>
    <row r="812" spans="1:33" x14ac:dyDescent="0.2">
      <c r="E812" s="9" t="s">
        <v>29</v>
      </c>
      <c r="F812" s="10" t="s">
        <v>30</v>
      </c>
      <c r="G812" s="13" t="s">
        <v>31</v>
      </c>
      <c r="H812" s="14" t="s">
        <v>11</v>
      </c>
      <c r="I812">
        <v>11</v>
      </c>
      <c r="J812" s="15" t="s">
        <v>32</v>
      </c>
      <c r="L812" s="16"/>
      <c r="Z812" s="9" t="s">
        <v>29</v>
      </c>
      <c r="AA812" s="10" t="s">
        <v>30</v>
      </c>
      <c r="AB812" s="13" t="s">
        <v>31</v>
      </c>
      <c r="AC812" s="14" t="s">
        <v>11</v>
      </c>
      <c r="AD812">
        <v>11</v>
      </c>
      <c r="AE812" s="15" t="s">
        <v>32</v>
      </c>
      <c r="AG812" s="16"/>
    </row>
    <row r="813" spans="1:33" x14ac:dyDescent="0.2">
      <c r="D813" t="s">
        <v>33</v>
      </c>
      <c r="E813" s="9">
        <f t="shared" ref="E813:F813" si="918">E808</f>
        <v>0.73718188232391479</v>
      </c>
      <c r="F813" s="10">
        <f t="shared" si="918"/>
        <v>-2.7010360807181361E-2</v>
      </c>
      <c r="G813" s="13">
        <f>COS((RADIANS(45+$C$12)))</f>
        <v>-0.27563735581699905</v>
      </c>
      <c r="H813" s="14">
        <f>COS((RADIANS($C$12-45)))</f>
        <v>0.96126169593831889</v>
      </c>
      <c r="J813" s="15">
        <f>((SUMPRODUCT(G813:G815,E813:E815))*(SUMPRODUCT(G813:(G815),F813:F815)))-((SUMPRODUCT(H813:H815,E813:E815))*(SUMPRODUCT(H813:H815,F813:F815)))</f>
        <v>-1.0030040492704645E-2</v>
      </c>
      <c r="L813" s="16"/>
      <c r="Y813" t="s">
        <v>33</v>
      </c>
      <c r="Z813" s="9">
        <f t="shared" ref="Z813:AA813" si="919">Z808</f>
        <v>-2.7010360807181336E-2</v>
      </c>
      <c r="AA813" s="10">
        <f t="shared" si="919"/>
        <v>-0.73718188232391479</v>
      </c>
      <c r="AB813" s="13">
        <f>COS((RADIANS(45+$C$12)))</f>
        <v>-0.27563735581699905</v>
      </c>
      <c r="AC813" s="14">
        <f>COS((RADIANS($C$12-45)))</f>
        <v>0.96126169593831889</v>
      </c>
      <c r="AE813" s="15">
        <f>((SUMPRODUCT(AB813:AB815,Z813:Z815))*(SUMPRODUCT(AB813:(AB815),AA813:AA815)))-((SUMPRODUCT(AC813:AC815,Z813:Z815))*(SUMPRODUCT(AC813:AC815,AA813:AA815)))</f>
        <v>1.0030040492704673E-2</v>
      </c>
      <c r="AG813" s="16"/>
    </row>
    <row r="814" spans="1:33" x14ac:dyDescent="0.2">
      <c r="D814" t="s">
        <v>34</v>
      </c>
      <c r="E814" s="9">
        <f t="shared" ref="E814:F814" si="920">E809</f>
        <v>0.34277739250589684</v>
      </c>
      <c r="F814" s="10">
        <f t="shared" si="920"/>
        <v>-0.50956480467858523</v>
      </c>
      <c r="G814" s="13">
        <f>(SIN((RADIANS(45+$C$12))))*(COS(RADIANS($A$12)))</f>
        <v>-0.16692134176071194</v>
      </c>
      <c r="H814" s="14">
        <f>(SIN((RADIANS($C$12-45))))*(COS(RADIANS($A$12)))</f>
        <v>-4.7863924534553154E-2</v>
      </c>
      <c r="J814" s="16"/>
      <c r="L814" s="16"/>
      <c r="Y814" t="s">
        <v>34</v>
      </c>
      <c r="Z814" s="9">
        <f t="shared" ref="Z814:AA814" si="921">Z809</f>
        <v>-0.50956480467858478</v>
      </c>
      <c r="AA814" s="10">
        <f t="shared" si="921"/>
        <v>-0.34277739250589695</v>
      </c>
      <c r="AB814" s="13">
        <f>(SIN((RADIANS(45+$C$12))))*(COS(RADIANS($A$12)))</f>
        <v>-0.16692134176071194</v>
      </c>
      <c r="AC814" s="14">
        <f>(SIN((RADIANS($C$12-45))))*(COS(RADIANS($A$12)))</f>
        <v>-4.7863924534553154E-2</v>
      </c>
      <c r="AE814" s="16"/>
      <c r="AG814" s="16"/>
    </row>
    <row r="815" spans="1:33" x14ac:dyDescent="0.2">
      <c r="D815" t="s">
        <v>35</v>
      </c>
      <c r="E815" s="9">
        <f t="shared" ref="E815:F815" si="922">E810</f>
        <v>0.58229419674270178</v>
      </c>
      <c r="F815" s="10">
        <f t="shared" si="922"/>
        <v>-0.86000822684550016</v>
      </c>
      <c r="G815" s="13">
        <f>(SIN((RADIANS(45+$C$12))))*(SIN(RADIANS($A$12)))</f>
        <v>0.94665797083372016</v>
      </c>
      <c r="H815" s="14">
        <f>(SIN((RADIANS($C$12-45))))*(SIN(RADIANS($A$12)))</f>
        <v>0.27144980502836541</v>
      </c>
      <c r="J815" s="16"/>
      <c r="L815" s="16"/>
      <c r="Y815" t="s">
        <v>35</v>
      </c>
      <c r="Z815" s="9">
        <f t="shared" ref="Z815:AA815" si="923">Z810</f>
        <v>-0.86000822684550049</v>
      </c>
      <c r="AA815" s="10">
        <f t="shared" si="923"/>
        <v>-0.58229419674270166</v>
      </c>
      <c r="AB815" s="13">
        <f>(SIN((RADIANS(45+$C$12))))*(SIN(RADIANS($A$12)))</f>
        <v>0.94665797083372016</v>
      </c>
      <c r="AC815" s="14">
        <f>(SIN((RADIANS($C$12-45))))*(SIN(RADIANS($A$12)))</f>
        <v>0.27144980502836541</v>
      </c>
      <c r="AE815" s="16"/>
      <c r="AG815" s="16"/>
    </row>
    <row r="816" spans="1:33" x14ac:dyDescent="0.2">
      <c r="L816" s="16"/>
      <c r="AG816" s="16"/>
    </row>
    <row r="817" spans="1:33" x14ac:dyDescent="0.2">
      <c r="E817" s="9" t="s">
        <v>29</v>
      </c>
      <c r="F817" s="10" t="s">
        <v>30</v>
      </c>
      <c r="G817" s="13" t="s">
        <v>31</v>
      </c>
      <c r="H817" s="14" t="s">
        <v>11</v>
      </c>
      <c r="I817">
        <v>12</v>
      </c>
      <c r="J817" s="15" t="s">
        <v>32</v>
      </c>
      <c r="L817" s="16"/>
      <c r="Z817" s="9" t="s">
        <v>29</v>
      </c>
      <c r="AA817" s="10" t="s">
        <v>30</v>
      </c>
      <c r="AB817" s="13" t="s">
        <v>31</v>
      </c>
      <c r="AC817" s="14" t="s">
        <v>11</v>
      </c>
      <c r="AD817">
        <v>12</v>
      </c>
      <c r="AE817" s="15" t="s">
        <v>32</v>
      </c>
      <c r="AG817" s="16"/>
    </row>
    <row r="818" spans="1:33" x14ac:dyDescent="0.2">
      <c r="D818" t="s">
        <v>33</v>
      </c>
      <c r="E818" s="9">
        <f t="shared" ref="E818:F818" si="924">E813</f>
        <v>0.73718188232391479</v>
      </c>
      <c r="F818" s="10">
        <f t="shared" si="924"/>
        <v>-2.7010360807181361E-2</v>
      </c>
      <c r="G818" s="13">
        <f>COS((RADIANS(45+$C$13)))</f>
        <v>-0.24022804247726387</v>
      </c>
      <c r="H818" s="14">
        <f>COS((RADIANS($C$13-45)))</f>
        <v>0.97071648157819079</v>
      </c>
      <c r="J818" s="15">
        <f>((SUMPRODUCT(G818:G820,E818:E820))*(SUMPRODUCT(G818:(G820),F818:F820)))-((SUMPRODUCT(H818:H820,E818:E820))*(SUMPRODUCT(H818:H820,F818:F820)))</f>
        <v>-1.1009065411279884E-4</v>
      </c>
      <c r="L818" s="16"/>
      <c r="Y818" t="s">
        <v>33</v>
      </c>
      <c r="Z818" s="9">
        <f t="shared" ref="Z818:AA818" si="925">Z813</f>
        <v>-2.7010360807181336E-2</v>
      </c>
      <c r="AA818" s="10">
        <f t="shared" si="925"/>
        <v>-0.73718188232391479</v>
      </c>
      <c r="AB818" s="13">
        <f>COS((RADIANS(45+$C$13)))</f>
        <v>-0.24022804247726387</v>
      </c>
      <c r="AC818" s="14">
        <f>COS((RADIANS($C$13-45)))</f>
        <v>0.97071648157819079</v>
      </c>
      <c r="AE818" s="15">
        <f>((SUMPRODUCT(AB818:AB820,Z818:Z820))*(SUMPRODUCT(AB818:(AB820),AA818:AA820)))-((SUMPRODUCT(AC818:AC820,Z818:Z820))*(SUMPRODUCT(AC818:AC820,AA818:AA820)))</f>
        <v>1.1009065411274332E-4</v>
      </c>
      <c r="AG818" s="16"/>
    </row>
    <row r="819" spans="1:33" x14ac:dyDescent="0.2">
      <c r="D819" t="s">
        <v>34</v>
      </c>
      <c r="E819" s="9">
        <f t="shared" ref="E819:F819" si="926">E814</f>
        <v>0.34277739250589684</v>
      </c>
      <c r="F819" s="10">
        <f t="shared" si="926"/>
        <v>-0.50956480467858523</v>
      </c>
      <c r="G819" s="13">
        <f>(SIN((RADIANS(45+$C$13))))*(COS(RADIANS($A$13)))</f>
        <v>-0.33200459015796163</v>
      </c>
      <c r="H819" s="14">
        <f>(SIN((RADIANS($C$13-45))))*(COS(RADIANS($A$13)))</f>
        <v>-8.2162829518918595E-2</v>
      </c>
      <c r="J819" s="16"/>
      <c r="L819" s="16"/>
      <c r="Y819" t="s">
        <v>34</v>
      </c>
      <c r="Z819" s="9">
        <f t="shared" ref="Z819:AA819" si="927">Z814</f>
        <v>-0.50956480467858478</v>
      </c>
      <c r="AA819" s="10">
        <f t="shared" si="927"/>
        <v>-0.34277739250589695</v>
      </c>
      <c r="AB819" s="13">
        <f>(SIN((RADIANS(45+$C$13))))*(COS(RADIANS($A$13)))</f>
        <v>-0.33200459015796163</v>
      </c>
      <c r="AC819" s="14">
        <f>(SIN((RADIANS($C$13-45))))*(COS(RADIANS($A$13)))</f>
        <v>-8.2162829518918595E-2</v>
      </c>
      <c r="AE819" s="16"/>
      <c r="AG819" s="16"/>
    </row>
    <row r="820" spans="1:33" x14ac:dyDescent="0.2">
      <c r="D820" t="s">
        <v>35</v>
      </c>
      <c r="E820" s="9">
        <f t="shared" ref="E820:F820" si="928">E815</f>
        <v>0.58229419674270178</v>
      </c>
      <c r="F820" s="10">
        <f t="shared" si="928"/>
        <v>-0.86000822684550016</v>
      </c>
      <c r="G820" s="13">
        <f>(SIN((RADIANS(45+$C$13))))*(SIN(RADIANS($A$13)))</f>
        <v>0.91217511461428602</v>
      </c>
      <c r="H820" s="14">
        <f>(SIN((RADIANS($C$13-45))))*(SIN(RADIANS($A$13)))</f>
        <v>0.22574051882172858</v>
      </c>
      <c r="J820" s="16"/>
      <c r="L820" s="16"/>
      <c r="Y820" t="s">
        <v>35</v>
      </c>
      <c r="Z820" s="9">
        <f t="shared" ref="Z820:AA820" si="929">Z815</f>
        <v>-0.86000822684550049</v>
      </c>
      <c r="AA820" s="10">
        <f t="shared" si="929"/>
        <v>-0.58229419674270166</v>
      </c>
      <c r="AB820" s="13">
        <f>(SIN((RADIANS(45+$C$13))))*(SIN(RADIANS($A$13)))</f>
        <v>0.91217511461428602</v>
      </c>
      <c r="AC820" s="14">
        <f>(SIN((RADIANS($C$13-45))))*(SIN(RADIANS($A$13)))</f>
        <v>0.22574051882172858</v>
      </c>
      <c r="AE820" s="16"/>
      <c r="AG820" s="16"/>
    </row>
    <row r="821" spans="1:33" x14ac:dyDescent="0.2">
      <c r="L821" s="16"/>
      <c r="AG821" s="16"/>
    </row>
    <row r="822" spans="1:33" x14ac:dyDescent="0.2">
      <c r="E822" s="9" t="s">
        <v>29</v>
      </c>
      <c r="F822" s="10" t="s">
        <v>30</v>
      </c>
      <c r="G822" s="13" t="s">
        <v>31</v>
      </c>
      <c r="H822" s="14" t="s">
        <v>11</v>
      </c>
      <c r="I822">
        <v>13</v>
      </c>
      <c r="J822" s="15" t="s">
        <v>32</v>
      </c>
      <c r="L822" s="16"/>
      <c r="Z822" s="9" t="s">
        <v>29</v>
      </c>
      <c r="AA822" s="10" t="s">
        <v>30</v>
      </c>
      <c r="AB822" s="13" t="s">
        <v>31</v>
      </c>
      <c r="AC822" s="14" t="s">
        <v>11</v>
      </c>
      <c r="AD822">
        <v>13</v>
      </c>
      <c r="AE822" s="15" t="s">
        <v>32</v>
      </c>
      <c r="AG822" s="16"/>
    </row>
    <row r="823" spans="1:33" x14ac:dyDescent="0.2">
      <c r="D823" t="s">
        <v>33</v>
      </c>
      <c r="E823" s="9">
        <f t="shared" ref="E823:F823" si="930">E818</f>
        <v>0.73718188232391479</v>
      </c>
      <c r="F823" s="10">
        <f t="shared" si="930"/>
        <v>-2.7010360807181361E-2</v>
      </c>
      <c r="G823" s="13">
        <f>COS((RADIANS(45+$C$14)))</f>
        <v>-0.19936793441719705</v>
      </c>
      <c r="H823" s="14">
        <f>COS((RADIANS($C$14-45)))</f>
        <v>0.97992470462082959</v>
      </c>
      <c r="J823" s="15">
        <f>((SUMPRODUCT(G823:G825,E823:E825))*(SUMPRODUCT(G823:G825,F823:F825)))-((SUMPRODUCT(H823:H825,E823:E825))*(SUMPRODUCT(H823:H825,F823:F825)))</f>
        <v>1.2830936169711565E-2</v>
      </c>
      <c r="L823" s="16"/>
      <c r="Y823" t="s">
        <v>33</v>
      </c>
      <c r="Z823" s="9">
        <f t="shared" ref="Z823:AA823" si="931">Z818</f>
        <v>-2.7010360807181336E-2</v>
      </c>
      <c r="AA823" s="10">
        <f t="shared" si="931"/>
        <v>-0.73718188232391479</v>
      </c>
      <c r="AB823" s="13">
        <f>COS((RADIANS(45+$C$14)))</f>
        <v>-0.19936793441719705</v>
      </c>
      <c r="AC823" s="14">
        <f>COS((RADIANS($C$14-45)))</f>
        <v>0.97992470462082959</v>
      </c>
      <c r="AE823" s="15">
        <f>((SUMPRODUCT(AB823:AB825,Z823:Z825))*(SUMPRODUCT(AB823:AB825,AA823:AA825)))-((SUMPRODUCT(AC823:AC825,Z823:Z825))*(SUMPRODUCT(AC823:AC825,AA823:AA825)))</f>
        <v>-1.2830936169711607E-2</v>
      </c>
      <c r="AG823" s="16"/>
    </row>
    <row r="824" spans="1:33" x14ac:dyDescent="0.2">
      <c r="D824" t="s">
        <v>34</v>
      </c>
      <c r="E824" s="9">
        <f t="shared" ref="E824:F824" si="932">E819</f>
        <v>0.34277739250589684</v>
      </c>
      <c r="F824" s="10">
        <f t="shared" si="932"/>
        <v>-0.50956480467858523</v>
      </c>
      <c r="G824" s="13">
        <f>(SIN((RADIANS(45+$C$14))))*(COS(RADIANS($A$14)))</f>
        <v>-0.48996235231041457</v>
      </c>
      <c r="H824" s="14">
        <f>(SIN((RADIANS($C$14-45))))*(COS(RADIANS($A$14)))</f>
        <v>-9.9683967208598553E-2</v>
      </c>
      <c r="J824" s="16"/>
      <c r="L824" s="16"/>
      <c r="Y824" t="s">
        <v>34</v>
      </c>
      <c r="Z824" s="9">
        <f t="shared" ref="Z824:AA824" si="933">Z819</f>
        <v>-0.50956480467858478</v>
      </c>
      <c r="AA824" s="10">
        <f t="shared" si="933"/>
        <v>-0.34277739250589695</v>
      </c>
      <c r="AB824" s="13">
        <f>(SIN((RADIANS(45+$C$14))))*(COS(RADIANS($A$14)))</f>
        <v>-0.48996235231041457</v>
      </c>
      <c r="AC824" s="14">
        <f>(SIN((RADIANS($C$14-45))))*(COS(RADIANS($A$14)))</f>
        <v>-9.9683967208598553E-2</v>
      </c>
      <c r="AE824" s="16"/>
      <c r="AG824" s="16"/>
    </row>
    <row r="825" spans="1:33" x14ac:dyDescent="0.2">
      <c r="D825" t="s">
        <v>35</v>
      </c>
      <c r="E825" s="9">
        <f t="shared" ref="E825:F825" si="934">E820</f>
        <v>0.58229419674270178</v>
      </c>
      <c r="F825" s="10">
        <f t="shared" si="934"/>
        <v>-0.86000822684550016</v>
      </c>
      <c r="G825" s="13">
        <f>(SIN((RADIANS(45+$C$14))))*(SIN(RADIANS($A$14)))</f>
        <v>0.84863968799760081</v>
      </c>
      <c r="H825" s="14">
        <f>(SIN((RADIANS($C$14-45))))*(SIN(RADIANS($A$14)))</f>
        <v>0.17265769590532268</v>
      </c>
      <c r="J825" s="16"/>
      <c r="L825" s="16"/>
      <c r="Y825" t="s">
        <v>35</v>
      </c>
      <c r="Z825" s="9">
        <f t="shared" ref="Z825:AA825" si="935">Z820</f>
        <v>-0.86000822684550049</v>
      </c>
      <c r="AA825" s="10">
        <f t="shared" si="935"/>
        <v>-0.58229419674270166</v>
      </c>
      <c r="AB825" s="13">
        <f>(SIN((RADIANS(45+$C$14))))*(SIN(RADIANS($A$14)))</f>
        <v>0.84863968799760081</v>
      </c>
      <c r="AC825" s="14">
        <f>(SIN((RADIANS($C$14-45))))*(SIN(RADIANS($A$14)))</f>
        <v>0.17265769590532268</v>
      </c>
      <c r="AE825" s="16"/>
      <c r="AG825" s="16"/>
    </row>
    <row r="826" spans="1:33" x14ac:dyDescent="0.2">
      <c r="J826" s="16"/>
      <c r="L826" s="16"/>
      <c r="AE826" s="16"/>
      <c r="AG826" s="16"/>
    </row>
    <row r="827" spans="1:33" x14ac:dyDescent="0.2">
      <c r="E827" s="9" t="s">
        <v>29</v>
      </c>
      <c r="F827" s="10" t="s">
        <v>30</v>
      </c>
      <c r="G827" s="13" t="s">
        <v>31</v>
      </c>
      <c r="H827" s="14" t="s">
        <v>11</v>
      </c>
      <c r="I827">
        <v>14</v>
      </c>
      <c r="J827" s="15" t="s">
        <v>32</v>
      </c>
      <c r="L827" s="16"/>
      <c r="Z827" s="9" t="s">
        <v>29</v>
      </c>
      <c r="AA827" s="10" t="s">
        <v>30</v>
      </c>
      <c r="AB827" s="13" t="s">
        <v>31</v>
      </c>
      <c r="AC827" s="14" t="s">
        <v>11</v>
      </c>
      <c r="AD827">
        <v>14</v>
      </c>
      <c r="AE827" s="15" t="s">
        <v>32</v>
      </c>
      <c r="AG827" s="16"/>
    </row>
    <row r="828" spans="1:33" x14ac:dyDescent="0.2">
      <c r="D828" t="s">
        <v>33</v>
      </c>
      <c r="E828" s="9">
        <f t="shared" ref="E828:F828" si="936">E823</f>
        <v>0.73718188232391479</v>
      </c>
      <c r="F828" s="10">
        <f t="shared" si="936"/>
        <v>-2.7010360807181361E-2</v>
      </c>
      <c r="G828" s="13">
        <f>COS((RADIANS(45+$C$15)))</f>
        <v>-0.10452846326765355</v>
      </c>
      <c r="H828" s="14">
        <f>COS((RADIANS($C$15-45)))</f>
        <v>0.99452189536827329</v>
      </c>
      <c r="J828" s="15">
        <f>((SUMPRODUCT(G828:G830,E828:E830))*(SUMPRODUCT(G828:G830,F828:F830)))-((SUMPRODUCT(H828:H830,E828:E830))*(SUMPRODUCT(H828:H830,F828:F830)))</f>
        <v>-1.6256477062807292E-3</v>
      </c>
      <c r="L828" s="16"/>
      <c r="Y828" t="s">
        <v>33</v>
      </c>
      <c r="Z828" s="9">
        <f t="shared" ref="Z828:AA828" si="937">Z823</f>
        <v>-2.7010360807181336E-2</v>
      </c>
      <c r="AA828" s="10">
        <f t="shared" si="937"/>
        <v>-0.73718188232391479</v>
      </c>
      <c r="AB828" s="13">
        <f>COS((RADIANS(45+$C$15)))</f>
        <v>-0.10452846326765355</v>
      </c>
      <c r="AC828" s="14">
        <f>COS((RADIANS($C$15-45)))</f>
        <v>0.99452189536827329</v>
      </c>
      <c r="AE828" s="15">
        <f>((SUMPRODUCT(AB828:AB830,Z828:Z830))*(SUMPRODUCT(AB828:AB830,AA828:AA830)))-((SUMPRODUCT(AC828:AC830,Z828:Z830))*(SUMPRODUCT(AC828:AC830,AA828:AA830)))</f>
        <v>1.6256477062807292E-3</v>
      </c>
      <c r="AG828" s="16"/>
    </row>
    <row r="829" spans="1:33" x14ac:dyDescent="0.2">
      <c r="D829" t="s">
        <v>34</v>
      </c>
      <c r="E829" s="9">
        <f t="shared" ref="E829:F829" si="938">E824</f>
        <v>0.34277739250589684</v>
      </c>
      <c r="F829" s="10">
        <f t="shared" si="938"/>
        <v>-0.50956480467858523</v>
      </c>
      <c r="G829" s="13">
        <f>(SIN((RADIANS(45+$C$15))))*(COS(RADIANS($A$15)))</f>
        <v>-0.63926635190469894</v>
      </c>
      <c r="H829" s="14">
        <f>(SIN((RADIANS($C$15-45))))*(COS(RADIANS($A$15)))</f>
        <v>-6.7189601048022213E-2</v>
      </c>
      <c r="J829" s="16"/>
      <c r="L829" s="16"/>
      <c r="Y829" t="s">
        <v>34</v>
      </c>
      <c r="Z829" s="9">
        <f t="shared" ref="Z829:AA829" si="939">Z824</f>
        <v>-0.50956480467858478</v>
      </c>
      <c r="AA829" s="10">
        <f t="shared" si="939"/>
        <v>-0.34277739250589695</v>
      </c>
      <c r="AB829" s="13">
        <f>(SIN((RADIANS(45+$C$15))))*(COS(RADIANS($A$15)))</f>
        <v>-0.63926635190469894</v>
      </c>
      <c r="AC829" s="14">
        <f>(SIN((RADIANS($C$15-45))))*(COS(RADIANS($A$15)))</f>
        <v>-6.7189601048022213E-2</v>
      </c>
      <c r="AE829" s="16"/>
      <c r="AG829" s="16"/>
    </row>
    <row r="830" spans="1:33" x14ac:dyDescent="0.2">
      <c r="D830" t="s">
        <v>35</v>
      </c>
      <c r="E830" s="9">
        <f t="shared" ref="E830:F830" si="940">E825</f>
        <v>0.58229419674270178</v>
      </c>
      <c r="F830" s="10">
        <f t="shared" si="940"/>
        <v>-0.86000822684550016</v>
      </c>
      <c r="G830" s="13">
        <f>(SIN((RADIANS(45+$C$15))))*(SIN(RADIANS($A$15)))</f>
        <v>0.76184797150701944</v>
      </c>
      <c r="H830" s="14">
        <f>(SIN((RADIANS($C$15-45))))*(SIN(RADIANS($A$15)))</f>
        <v>8.0073448433952157E-2</v>
      </c>
      <c r="J830" s="16"/>
      <c r="L830" s="16"/>
      <c r="Y830" t="s">
        <v>35</v>
      </c>
      <c r="Z830" s="9">
        <f t="shared" ref="Z830:AA830" si="941">Z825</f>
        <v>-0.86000822684550049</v>
      </c>
      <c r="AA830" s="10">
        <f t="shared" si="941"/>
        <v>-0.58229419674270166</v>
      </c>
      <c r="AB830" s="13">
        <f>(SIN((RADIANS(45+$C$15))))*(SIN(RADIANS($A$15)))</f>
        <v>0.76184797150701944</v>
      </c>
      <c r="AC830" s="14">
        <f>(SIN((RADIANS($C$15-45))))*(SIN(RADIANS($A$15)))</f>
        <v>8.0073448433952157E-2</v>
      </c>
      <c r="AE830" s="16"/>
      <c r="AG830" s="16"/>
    </row>
    <row r="831" spans="1:33" x14ac:dyDescent="0.2">
      <c r="A831" s="3" t="s">
        <v>28</v>
      </c>
      <c r="J831" s="16"/>
      <c r="L831" s="16"/>
      <c r="V831" s="3" t="s">
        <v>28</v>
      </c>
      <c r="AE831" s="16"/>
      <c r="AG831" s="16"/>
    </row>
    <row r="832" spans="1:33" x14ac:dyDescent="0.2">
      <c r="A832" s="3">
        <f>DEGREES(ACOS(((C850*C853+C851*C854+C852*C855)/(((SQRT((C850^2)+(C851^2)+(C852^2)))*(SQRT((C853^2)+(C854^2)+(C855^2))))))))</f>
        <v>134.05564388905091</v>
      </c>
      <c r="E832" s="9" t="s">
        <v>29</v>
      </c>
      <c r="F832" s="10" t="s">
        <v>30</v>
      </c>
      <c r="G832" s="13" t="s">
        <v>31</v>
      </c>
      <c r="H832" s="14" t="s">
        <v>11</v>
      </c>
      <c r="I832">
        <v>15</v>
      </c>
      <c r="J832" s="15" t="s">
        <v>32</v>
      </c>
      <c r="L832" s="16"/>
      <c r="V832" s="3">
        <f>DEGREES(ACOS(((X850*X853+X851*X854+X852*X855)/(((SQRT((X850^2)+(X851^2)+(X852^2)))*(SQRT((X853^2)+(X854^2)+(X855^2))))))))</f>
        <v>45.944356110949087</v>
      </c>
      <c r="Z832" s="9" t="s">
        <v>29</v>
      </c>
      <c r="AA832" s="10" t="s">
        <v>30</v>
      </c>
      <c r="AB832" s="13" t="s">
        <v>31</v>
      </c>
      <c r="AC832" s="14" t="s">
        <v>11</v>
      </c>
      <c r="AD832">
        <v>15</v>
      </c>
      <c r="AE832" s="15" t="s">
        <v>32</v>
      </c>
      <c r="AG832" s="16"/>
    </row>
    <row r="833" spans="1:40" x14ac:dyDescent="0.2">
      <c r="D833" t="s">
        <v>33</v>
      </c>
      <c r="E833" s="9">
        <f t="shared" ref="E833:F833" si="942">E828</f>
        <v>0.73718188232391479</v>
      </c>
      <c r="F833" s="10">
        <f t="shared" si="942"/>
        <v>-2.7010360807181361E-2</v>
      </c>
      <c r="G833" s="13">
        <f>COS((RADIANS(45+$C$16)))</f>
        <v>5.2359638314193151E-3</v>
      </c>
      <c r="H833" s="14">
        <f>COS((RADIANS($C$16-45)))</f>
        <v>0.99998629224742674</v>
      </c>
      <c r="J833" s="15">
        <f>((SUMPRODUCT(G833:G835,E833:E835))*(SUMPRODUCT(G833:(G835),F833:F835)))-((SUMPRODUCT(H833:H835,E833:E835))*(SUMPRODUCT(H833:H835,F833:F835)))</f>
        <v>4.7831433323662631E-4</v>
      </c>
      <c r="Y833" t="s">
        <v>33</v>
      </c>
      <c r="Z833" s="9">
        <f t="shared" ref="Z833:AA833" si="943">Z828</f>
        <v>-2.7010360807181336E-2</v>
      </c>
      <c r="AA833" s="10">
        <f t="shared" si="943"/>
        <v>-0.73718188232391479</v>
      </c>
      <c r="AB833" s="13">
        <f>COS((RADIANS(45+$C$16)))</f>
        <v>5.2359638314193151E-3</v>
      </c>
      <c r="AC833" s="14">
        <f>COS((RADIANS($C$16-45)))</f>
        <v>0.99998629224742674</v>
      </c>
      <c r="AE833" s="15">
        <f>((SUMPRODUCT(AB833:AB835,Z833:Z835))*(SUMPRODUCT(AB833:(AB835),AA833:AA835)))-((SUMPRODUCT(AC833:AC835,Z833:Z835))*(SUMPRODUCT(AC833:AC835,AA833:AA835)))</f>
        <v>-4.7831433323655345E-4</v>
      </c>
    </row>
    <row r="834" spans="1:40" x14ac:dyDescent="0.2">
      <c r="D834" t="s">
        <v>34</v>
      </c>
      <c r="E834" s="9">
        <f t="shared" ref="E834:F834" si="944">E829</f>
        <v>0.34277739250589684</v>
      </c>
      <c r="F834" s="10">
        <f t="shared" si="944"/>
        <v>-0.50956480467858523</v>
      </c>
      <c r="G834" s="13">
        <f>(SIN((RADIANS(45+$C$16))))*(COS(RADIANS($A$16)))</f>
        <v>-0.76603394237129152</v>
      </c>
      <c r="H834" s="14">
        <f>(SIN((RADIANS($C$16-45))))*(COS(RADIANS($A$16)))</f>
        <v>4.0109809974306935E-3</v>
      </c>
      <c r="J834" s="16"/>
      <c r="L834" s="16"/>
      <c r="M834" t="s">
        <v>38</v>
      </c>
      <c r="N834" t="s">
        <v>39</v>
      </c>
      <c r="O834" t="s">
        <v>40</v>
      </c>
      <c r="P834" t="s">
        <v>41</v>
      </c>
      <c r="Q834" t="s">
        <v>42</v>
      </c>
      <c r="R834" t="s">
        <v>43</v>
      </c>
      <c r="S834" s="16"/>
      <c r="Y834" t="s">
        <v>34</v>
      </c>
      <c r="Z834" s="9">
        <f t="shared" ref="Z834:AA834" si="945">Z829</f>
        <v>-0.50956480467858478</v>
      </c>
      <c r="AA834" s="10">
        <f t="shared" si="945"/>
        <v>-0.34277739250589695</v>
      </c>
      <c r="AB834" s="13">
        <f>(SIN((RADIANS(45+$C$16))))*(COS(RADIANS($A$16)))</f>
        <v>-0.76603394237129152</v>
      </c>
      <c r="AC834" s="14">
        <f>(SIN((RADIANS($C$16-45))))*(COS(RADIANS($A$16)))</f>
        <v>4.0109809974306935E-3</v>
      </c>
      <c r="AE834" s="16"/>
      <c r="AG834" s="16"/>
      <c r="AH834" t="s">
        <v>38</v>
      </c>
      <c r="AI834" t="s">
        <v>39</v>
      </c>
      <c r="AJ834" t="s">
        <v>40</v>
      </c>
      <c r="AK834" t="s">
        <v>41</v>
      </c>
      <c r="AL834" t="s">
        <v>42</v>
      </c>
      <c r="AM834" t="s">
        <v>43</v>
      </c>
      <c r="AN834" s="16"/>
    </row>
    <row r="835" spans="1:40" x14ac:dyDescent="0.2">
      <c r="D835" t="s">
        <v>35</v>
      </c>
      <c r="E835" s="9">
        <f t="shared" ref="E835:F835" si="946">E830</f>
        <v>0.58229419674270178</v>
      </c>
      <c r="F835" s="10">
        <f t="shared" si="946"/>
        <v>-0.86000822684550016</v>
      </c>
      <c r="G835" s="13">
        <f>(SIN((RADIANS(45+$C$16))))*(SIN(RADIANS($A$16)))</f>
        <v>0.64277879851302877</v>
      </c>
      <c r="H835" s="14">
        <f>(SIN((RADIANS($C$16-45))))*(SIN(RADIANS($A$16)))</f>
        <v>-3.3656126756031754E-3</v>
      </c>
      <c r="J835" s="16"/>
      <c r="L835" s="16"/>
      <c r="M835" s="17">
        <f>(G763^2)*F763+G763*G764*F764+G763*G765*F765-((H763^2)*F763+H763*H764*F764+H763*H765*F765)</f>
        <v>-0.2159299061079602</v>
      </c>
      <c r="N835" s="18">
        <f>G763*G764*F763+(G764^2)*F764+G764*G765*F765-(H763*H764*F763+(H764^2)*F764+H764*H765*F765)</f>
        <v>0.46234200064371983</v>
      </c>
      <c r="O835" s="18">
        <f>G763*G765*F763+G764*G765*F764+(G765^2)*F765-(H763*H765*F763+H764*H765*F764+(H765^2)*F765)</f>
        <v>8.0693901814906523E-11</v>
      </c>
      <c r="P835" s="18">
        <f>(G763^2)*E763+G763*G764*E764+G763*G765*E765-((H763^2)*E763+H763*H764*E764+H763*H765*E765)</f>
        <v>0.81190981051458122</v>
      </c>
      <c r="Q835" s="18">
        <f>G763*G764*E763+(G764^2)*E764+G764*G765*E765-(H763*H764*E763+(H764^2)*E764+H764*H765*E765)</f>
        <v>-4.1664470470907239E-2</v>
      </c>
      <c r="R835" s="34">
        <f>G763*G765*E763+G764*G765*E764+(G765^2)*E765-(H763*H765*E763+H764*H765*E764+(H765^2)*E765)</f>
        <v>-7.2718219081728218E-12</v>
      </c>
      <c r="S835" s="16">
        <f>J763</f>
        <v>-6.9922916109077526E-4</v>
      </c>
      <c r="Y835" t="s">
        <v>35</v>
      </c>
      <c r="Z835" s="9">
        <f t="shared" ref="Z835:AA835" si="947">Z830</f>
        <v>-0.86000822684550049</v>
      </c>
      <c r="AA835" s="10">
        <f t="shared" si="947"/>
        <v>-0.58229419674270166</v>
      </c>
      <c r="AB835" s="13">
        <f>(SIN((RADIANS(45+$C$16))))*(SIN(RADIANS($A$16)))</f>
        <v>0.64277879851302877</v>
      </c>
      <c r="AC835" s="14">
        <f>(SIN((RADIANS($C$16-45))))*(SIN(RADIANS($A$16)))</f>
        <v>-3.3656126756031754E-3</v>
      </c>
      <c r="AE835" s="16"/>
      <c r="AG835" s="16"/>
      <c r="AH835" s="17">
        <f>(AB763^2)*AA763+AB763*AB764*AA764+AB763*AB765*AA765-((AC763^2)*AA763+AC763*AC764*AA764+AC763*AC765*AA765)</f>
        <v>-0.81190981051458122</v>
      </c>
      <c r="AI835" s="18">
        <f>AB763*AB764*AA763+(AB764^2)*AA764+AB764*AB765*AA765-(AC763*AC764*AA763+(AC764^2)*AA764+AC764*AC765*AA765)</f>
        <v>4.166447047090735E-2</v>
      </c>
      <c r="AJ835" s="18">
        <f>AB763*AB765*AA763+AB764*AB765*AA764+(AB765^2)*AA765-(AC763*AC765*AA763+AC764*AC765*AA764+(AC765^2)*AA765)</f>
        <v>7.2718219081728412E-12</v>
      </c>
      <c r="AK835" s="18">
        <f>(AB763^2)*Z763+AB763*AB764*Z764+AB763*AB765*Z765-((AC763^2)*Z763+AC763*AC764*Z764+AC763*AC765*Z765)</f>
        <v>-0.21592990610796001</v>
      </c>
      <c r="AL835" s="18">
        <f>AB763*AB764*Z763+(AB764^2)*Z764+AB764*AB765*Z765-(AC763*AC764*Z763+(AC764^2)*Z764+AC764*AC765*Z765)</f>
        <v>0.46234200064371944</v>
      </c>
      <c r="AM835" s="34">
        <f>AB763*AB765*Z763+AB764*AB765*Z764+(AB765^2)*Z765-(AC763*AC765*Z763+AC764*AC765*Z764+(AC765^2)*Z765)</f>
        <v>8.0693901814906459E-11</v>
      </c>
      <c r="AN835" s="16">
        <f>AE763</f>
        <v>6.9922916109071975E-4</v>
      </c>
    </row>
    <row r="836" spans="1:40" x14ac:dyDescent="0.2">
      <c r="A836" s="7" t="s">
        <v>47</v>
      </c>
      <c r="B836" s="7" t="s">
        <v>46</v>
      </c>
      <c r="C836" s="7" t="s">
        <v>48</v>
      </c>
      <c r="L836" s="16"/>
      <c r="M836" s="17">
        <f>(G768^2)*F768+G768*G769*F769+G768*G770*F770-((H768^2)*F768+H768*H769*F769+H768*H770*F770)</f>
        <v>0.34125372465498965</v>
      </c>
      <c r="N836" s="18">
        <f>G768*G769*F768+(G769^2)*F769+G769*G770*F770-(H768*H769*F768+(H769^2)*F769+H769*H770*F770)</f>
        <v>-0.54680133059536395</v>
      </c>
      <c r="O836" s="18">
        <f>G768*G770*F768+G769*G770*F769+(G770^2)*F770-(H768*H770*F768+H769*H770*F769+(H770^2)*F770)</f>
        <v>-9.6415827671251716E-2</v>
      </c>
      <c r="P836" s="18">
        <f>(G768^2)*E768+G768*G769*E769+G768*G770*E770-((H768^2)*E768+H768*H769*E769+H768*H770*E770)</f>
        <v>-0.857518644726873</v>
      </c>
      <c r="Q836" s="18">
        <f>G768*G769*E768+(G769^2)*E769+G769*G770*E770-(H768*H769*E768+(H769^2)*E769+H769*H770*E770)</f>
        <v>2.2941870890047816E-2</v>
      </c>
      <c r="R836" s="34">
        <f>G768*G770*E768+G769*G770*E769+(G770^2)*E770-(H768*H770*E768+H769*H770*E769+(H770^2)*E770)</f>
        <v>4.0452708258455483E-3</v>
      </c>
      <c r="S836" s="16">
        <f>J768</f>
        <v>7.9925518438642151E-3</v>
      </c>
      <c r="V836" s="7" t="s">
        <v>47</v>
      </c>
      <c r="W836" s="7" t="s">
        <v>46</v>
      </c>
      <c r="X836" s="7" t="s">
        <v>48</v>
      </c>
      <c r="AG836" s="16"/>
      <c r="AH836" s="17">
        <f>(AB768^2)*AA768+AB768*AB769*AA769+AB768*AB770*AA770-((AC768^2)*AA768+AC768*AC769*AA769+AC768*AC770*AA770)</f>
        <v>0.857518644726873</v>
      </c>
      <c r="AI836" s="18">
        <f>AB768*AB769*AA768+(AB769^2)*AA769+AB769*AB770*AA770-(AC768*AC769*AA768+(AC769^2)*AA769+AC769*AC770*AA770)</f>
        <v>-2.29418708900479E-2</v>
      </c>
      <c r="AJ836" s="18">
        <f>AB768*AB770*AA768+AB769*AB770*AA769+(AB770^2)*AA770-(AC768*AC770*AA768+AC769*AC770*AA769+(AC770^2)*AA770)</f>
        <v>-4.0452708258455622E-3</v>
      </c>
      <c r="AK836" s="18">
        <f>(AB768^2)*Z768+AB768*AB769*Z769+AB768*AB770*Z770-((AC768^2)*Z768+AC768*AC769*Z769+AC768*AC770*Z770)</f>
        <v>0.34125372465498949</v>
      </c>
      <c r="AL836" s="18">
        <f>AB768*AB769*Z768+(AB769^2)*Z769+AB769*AB770*Z770-(AC768*AC769*Z768+(AC769^2)*Z769+AC769*AC770*Z770)</f>
        <v>-0.54680133059536362</v>
      </c>
      <c r="AM836" s="34">
        <f>AB768*AB770*Z768+AB769*AB770*Z769+(AB770^2)*Z770-(AC768*AC770*Z768+AC769*AC770*Z769+(AC770^2)*Z770)</f>
        <v>-9.6415827671251661E-2</v>
      </c>
      <c r="AN836" s="16">
        <f>AE768</f>
        <v>-7.9925518438641319E-3</v>
      </c>
    </row>
    <row r="837" spans="1:40" x14ac:dyDescent="0.2">
      <c r="A837" s="7">
        <f>C850+C853</f>
        <v>0.70980781436628793</v>
      </c>
      <c r="B837" s="7">
        <f>C851*C855-C852*C854</f>
        <v>1.9232796062249591E-3</v>
      </c>
      <c r="C837" s="7">
        <f>A838*B839-A839*B838</f>
        <v>0.23244858540496224</v>
      </c>
      <c r="E837" s="9" t="s">
        <v>29</v>
      </c>
      <c r="F837" s="10" t="s">
        <v>30</v>
      </c>
      <c r="G837" s="13" t="s">
        <v>31</v>
      </c>
      <c r="H837" s="14" t="s">
        <v>11</v>
      </c>
      <c r="I837">
        <v>16</v>
      </c>
      <c r="J837" s="15" t="s">
        <v>32</v>
      </c>
      <c r="L837" s="16"/>
      <c r="M837" s="17">
        <f>(G773^2)*F773+G773*G774*F774+G773*G775*F775-((H773^2)*F773+H773*H774*F774+H773*H775*F775)</f>
        <v>0.44805707487263191</v>
      </c>
      <c r="N837" s="18">
        <f>G773*G774*F773+(G774^2)*F774+G774*G775*F775-(H773*H774*F773+(H774^2)*F774+H774*H775*F775)</f>
        <v>-0.59242673446603944</v>
      </c>
      <c r="O837" s="18">
        <f>G773*G775*F773+G774*G775*F774+(G775^2)*F775-(H773*H775*F773+H774*H775*F774+(H775^2)*F775)</f>
        <v>-0.21562569732916562</v>
      </c>
      <c r="P837" s="18">
        <f>(G773^2)*E773+G773*G774*E774+G773*G775*E775-((H773^2)*E773+H773*H774*E774+H773*H775*E775)</f>
        <v>-0.90237926271917079</v>
      </c>
      <c r="Q837" s="18">
        <f>G773*G774*E773+(G774^2)*E774+G774*G775*E775-(H773*H774*E773+(H774^2)*E774+H774*H775*E775)</f>
        <v>2.7598597598075814E-2</v>
      </c>
      <c r="R837" s="34">
        <f>G773*G775*E773+G774*G775*E774+(G775^2)*E775-(H773*H775*E773+H774*H775*E774+(H775^2)*E775)</f>
        <v>1.0045068033190344E-2</v>
      </c>
      <c r="S837" s="16">
        <f>J773</f>
        <v>1.6714743287302436E-3</v>
      </c>
      <c r="V837" s="7">
        <f>X850+X853</f>
        <v>-0.76380086981532569</v>
      </c>
      <c r="W837" s="7">
        <f>X851*X855-X852*X854</f>
        <v>1.9232796062250146E-3</v>
      </c>
      <c r="X837" s="7">
        <f>V838*W839-V839*W838</f>
        <v>1.202145114118006</v>
      </c>
      <c r="Z837" s="9" t="s">
        <v>29</v>
      </c>
      <c r="AA837" s="10" t="s">
        <v>30</v>
      </c>
      <c r="AB837" s="13" t="s">
        <v>31</v>
      </c>
      <c r="AC837" s="14" t="s">
        <v>11</v>
      </c>
      <c r="AD837">
        <v>16</v>
      </c>
      <c r="AE837" s="15" t="s">
        <v>32</v>
      </c>
      <c r="AG837" s="16"/>
      <c r="AH837" s="17">
        <f>(AB773^2)*AA773+AB773*AB774*AA774+AB773*AB775*AA775-((AC773^2)*AA773+AC773*AC774*AA774+AC773*AC775*AA775)</f>
        <v>0.90237926271917079</v>
      </c>
      <c r="AI837" s="18">
        <f>AB773*AB774*AA773+(AB774^2)*AA774+AB774*AB775*AA775-(AC773*AC774*AA773+(AC774^2)*AA774+AC774*AC775*AA775)</f>
        <v>-2.7598597598075925E-2</v>
      </c>
      <c r="AJ837" s="18">
        <f>AB773*AB775*AA773+AB774*AB775*AA774+(AB775^2)*AA775-(AC773*AC775*AA773+AC774*AC775*AA774+(AC775^2)*AA775)</f>
        <v>-1.0045068033190357E-2</v>
      </c>
      <c r="AK837" s="18">
        <f>(AB773^2)*Z773+AB773*AB774*Z774+AB773*AB775*Z775-((AC773^2)*Z773+AC773*AC774*Z774+AC773*AC775*Z775)</f>
        <v>0.44805707487263174</v>
      </c>
      <c r="AL837" s="18">
        <f>AB773*AB774*Z773+(AB774^2)*Z774+AB774*AB775*Z775-(AC773*AC774*Z773+(AC774^2)*Z774+AC774*AC775*Z775)</f>
        <v>-0.59242673446603922</v>
      </c>
      <c r="AM837" s="34">
        <f>AB773*AB775*Z773+AB774*AB775*Z774+(AB775^2)*Z775-(AC773*AC775*Z773+AC774*AC775*Z774+(AC775^2)*Z775)</f>
        <v>-0.21562569732916553</v>
      </c>
      <c r="AN837" s="16">
        <f>AE773</f>
        <v>-1.6714743287301881E-3</v>
      </c>
    </row>
    <row r="838" spans="1:40" x14ac:dyDescent="0.2">
      <c r="A838" s="7">
        <f>C851+C854</f>
        <v>-0.16670199368916172</v>
      </c>
      <c r="B838" s="7">
        <f>C852*C853-C850*C855</f>
        <v>0.61762140372498087</v>
      </c>
      <c r="C838" s="7">
        <f>A839*B837-A837*B839</f>
        <v>0.25926164495561616</v>
      </c>
      <c r="D838" t="s">
        <v>33</v>
      </c>
      <c r="E838" s="9">
        <f t="shared" ref="E838:F838" si="948">E833</f>
        <v>0.73718188232391479</v>
      </c>
      <c r="F838" s="10">
        <f t="shared" si="948"/>
        <v>-2.7010360807181361E-2</v>
      </c>
      <c r="G838" s="13">
        <f>COS((RADIANS(45+$C$17)))</f>
        <v>-0.55193698531205848</v>
      </c>
      <c r="H838" s="14">
        <f>COS((RADIANS($C$17-45)))</f>
        <v>0.83388582206716788</v>
      </c>
      <c r="J838" s="15">
        <f>((SUMPRODUCT(G838:G840,E838:E840))*(SUMPRODUCT(G838:G840,F838:F840)))-((SUMPRODUCT(H838:H840,E838:E840))*(SUMPRODUCT(H838:H840,F838:F840)))</f>
        <v>-4.9494609147025109E-5</v>
      </c>
      <c r="L838" s="16"/>
      <c r="M838" s="17">
        <f>(G778^2)*F778+G778*G779*F779+G778*G780*F780-((H778^2)*F778+H778*H779*F779+H778*H780*F780)</f>
        <v>0.53158085339941397</v>
      </c>
      <c r="N838" s="18">
        <f>G778*G779*F778+(G779^2)*F779+G779*G780*F780-(H778*H779*F778+(H779^2)*F779+H779*H780*F780)</f>
        <v>-0.59831974608581229</v>
      </c>
      <c r="O838" s="18">
        <f>G778*G780*F778+G779*G780*F779+(G780^2)*F780-(H778*H780*F778+H779*H780*F779+(H780^2)*F780)</f>
        <v>-0.34544006646411229</v>
      </c>
      <c r="P838" s="18">
        <f>(G778^2)*E778+G778*G779*E779+G778*G780*E780-((H778^2)*E778+H778*H779*E779+H778*H780*E780)</f>
        <v>-0.94185726706914363</v>
      </c>
      <c r="Q838" s="18">
        <f>G778*G779*E778+(G779^2)*E779+G779*G780*E780-(H778*H779*E778+(H779^2)*E779+H779*H780*E780)</f>
        <v>3.9565374739924997E-2</v>
      </c>
      <c r="R838" s="34">
        <f>G778*G780*E778+G779*G780*E779+(G780^2)*E780-(H778*H780*E778+H779*H780*E779+(H780^2)*E780)</f>
        <v>2.2843079756684148E-2</v>
      </c>
      <c r="S838" s="16">
        <f>J778</f>
        <v>-1.4366454356217861E-2</v>
      </c>
      <c r="V838" s="7">
        <f>X851+X854</f>
        <v>-0.8519056787627346</v>
      </c>
      <c r="W838" s="7">
        <f>X852*X853-X850*X855</f>
        <v>0.61762140372498087</v>
      </c>
      <c r="X838" s="7">
        <f>V839*W837-V837*W839</f>
        <v>-0.28232992532784718</v>
      </c>
      <c r="Y838" t="s">
        <v>33</v>
      </c>
      <c r="Z838" s="9">
        <f t="shared" ref="Z838:AA838" si="949">Z833</f>
        <v>-2.7010360807181336E-2</v>
      </c>
      <c r="AA838" s="10">
        <f t="shared" si="949"/>
        <v>-0.73718188232391479</v>
      </c>
      <c r="AB838" s="13">
        <f>COS((RADIANS(45+$C$17)))</f>
        <v>-0.55193698531205848</v>
      </c>
      <c r="AC838" s="14">
        <f>COS((RADIANS($C$17-45)))</f>
        <v>0.83388582206716788</v>
      </c>
      <c r="AE838" s="15">
        <f>((SUMPRODUCT(AB838:AB840,Z838:Z840))*(SUMPRODUCT(AB838:AB840,AA838:AA840)))-((SUMPRODUCT(AC838:AC840,Z838:Z840))*(SUMPRODUCT(AC838:AC840,AA838:AA840)))</f>
        <v>4.9494609146640001E-5</v>
      </c>
      <c r="AG838" s="16"/>
      <c r="AH838" s="17">
        <f>(AB778^2)*AA778+AB778*AB779*AA779+AB778*AB780*AA780-((AC778^2)*AA778+AC778*AC779*AA779+AC778*AC780*AA780)</f>
        <v>0.94185726706914363</v>
      </c>
      <c r="AI838" s="18">
        <f>AB778*AB779*AA778+(AB779^2)*AA779+AB779*AB780*AA780-(AC778*AC779*AA778+(AC779^2)*AA779+AC779*AC780*AA780)</f>
        <v>-3.9565374739924997E-2</v>
      </c>
      <c r="AJ838" s="18">
        <f>AB778*AB780*AA778+AB779*AB780*AA779+(AB780^2)*AA780-(AC778*AC780*AA778+AC779*AC780*AA779+(AC780^2)*AA780)</f>
        <v>-2.2843079756684148E-2</v>
      </c>
      <c r="AK838" s="18">
        <f>(AB778^2)*Z778+AB778*AB779*Z779+AB778*AB780*Z780-((AC778^2)*Z778+AC778*AC779*Z779+AC778*AC780*Z780)</f>
        <v>0.53158085339941386</v>
      </c>
      <c r="AL838" s="18">
        <f>AB778*AB779*Z778+(AB779^2)*Z779+AB779*AB780*Z780-(AC778*AC779*Z778+(AC779^2)*Z779+AC779*AC780*Z780)</f>
        <v>-0.59831974608581229</v>
      </c>
      <c r="AM838" s="34">
        <f>AB778*AB780*Z778+AB779*AB780*Z779+(AB780^2)*Z780-(AC778*AC780*Z778+AC779*AC780*Z779+(AC780^2)*Z780)</f>
        <v>-0.34544006646411218</v>
      </c>
      <c r="AN838" s="16">
        <f>AE778</f>
        <v>1.4366454356217861E-2</v>
      </c>
    </row>
    <row r="839" spans="1:40" x14ac:dyDescent="0.2">
      <c r="A839" s="7">
        <f>C852+C855</f>
        <v>-0.27757180167562701</v>
      </c>
      <c r="B839" s="7">
        <f>C850*C854-C851*C853</f>
        <v>-0.36600821783426807</v>
      </c>
      <c r="C839" s="7">
        <f>A837*B838-A838*B837</f>
        <v>0.43871311322864676</v>
      </c>
      <c r="D839" t="s">
        <v>34</v>
      </c>
      <c r="E839" s="9">
        <f t="shared" ref="E839:F839" si="950">E834</f>
        <v>0.34277739250589684</v>
      </c>
      <c r="F839" s="10">
        <f t="shared" si="950"/>
        <v>-0.50956480467858523</v>
      </c>
      <c r="G839" s="13">
        <f>(SIN((RADIANS(45+$C$17))))*(COS(RADIANS($A$17)))</f>
        <v>-0.72216630576583773</v>
      </c>
      <c r="H839" s="14">
        <f>(SIN((RADIANS($C$17-45))))*(COS(RADIANS($A$17)))</f>
        <v>-0.47799145056844133</v>
      </c>
      <c r="J839" s="16"/>
      <c r="L839" s="16"/>
      <c r="M839" s="17">
        <f>(G783^2)*F783+G783*G784*F784+G783*G785*F785-((H783^2)*F783+H783*H784*F784+H783*H785*F785)</f>
        <v>0.60194675697679489</v>
      </c>
      <c r="N839" s="18">
        <f>G783*G784*F783+(G784^2)*F784+G784*G785*F785-(H783*H784*F783+(H784^2)*F784+H784*H785*F785)</f>
        <v>-0.55659610773382706</v>
      </c>
      <c r="O839" s="18">
        <f>G783*G785*F783+G784*G785*F784+(G785^2)*F785-(H783*H785*F783+H784*H785*F784+(H785^2)*F785)</f>
        <v>-0.46703958871416396</v>
      </c>
      <c r="P839" s="18">
        <f>(G783^2)*E783+G783*G784*E784+G783*G785*E785-((H783^2)*E783+H783*H784*E784+H783*H785*E785)</f>
        <v>-0.97300616735476297</v>
      </c>
      <c r="Q839" s="18">
        <f>G783*G784*E783+(G784^2)*E784+G784*G785*E785-(H783*H784*E783+(H784^2)*E784+H784*H785*E785)</f>
        <v>3.6777213199667452E-2</v>
      </c>
      <c r="R839" s="34">
        <f>G783*G785*E783+G784*G785*E784+(G785^2)*E785-(H783*H785*E783+H784*H785*E784+(H785^2)*E785)</f>
        <v>3.0859746031569157E-2</v>
      </c>
      <c r="S839" s="16">
        <f>J783</f>
        <v>-1.8998761278358645E-2</v>
      </c>
      <c r="V839" s="7">
        <f>X852+X855</f>
        <v>-1.4415637630130167</v>
      </c>
      <c r="W839" s="7">
        <f>X850*X854-X851*X853</f>
        <v>-0.36600821783426818</v>
      </c>
      <c r="X839" s="7">
        <f>V837*W838-V838*W837</f>
        <v>-0.47010131256331117</v>
      </c>
      <c r="Y839" t="s">
        <v>34</v>
      </c>
      <c r="Z839" s="9">
        <f t="shared" ref="Z839:AA839" si="951">Z834</f>
        <v>-0.50956480467858478</v>
      </c>
      <c r="AA839" s="10">
        <f t="shared" si="951"/>
        <v>-0.34277739250589695</v>
      </c>
      <c r="AB839" s="13">
        <f>(SIN((RADIANS(45+$C$17))))*(COS(RADIANS($A$17)))</f>
        <v>-0.72216630576583773</v>
      </c>
      <c r="AC839" s="14">
        <f>(SIN((RADIANS($C$17-45))))*(COS(RADIANS($A$17)))</f>
        <v>-0.47799145056844133</v>
      </c>
      <c r="AE839" s="16"/>
      <c r="AG839" s="16"/>
      <c r="AH839" s="17">
        <f>(AB783^2)*AA783+AB783*AB784*AA784+AB783*AB785*AA785-((AC783^2)*AA783+AC783*AC784*AA784+AC783*AC785*AA785)</f>
        <v>0.97300616735476297</v>
      </c>
      <c r="AI839" s="18">
        <f>AB783*AB784*AA783+(AB784^2)*AA784+AB784*AB785*AA785-(AC783*AC784*AA783+(AC784^2)*AA784+AC784*AC785*AA785)</f>
        <v>-3.677721319966748E-2</v>
      </c>
      <c r="AJ839" s="18">
        <f>AB783*AB785*AA783+AB784*AB785*AA784+(AB785^2)*AA785-(AC783*AC785*AA783+AC784*AC785*AA784+(AC785^2)*AA785)</f>
        <v>-3.085974603156913E-2</v>
      </c>
      <c r="AK839" s="18">
        <f>(AB783^2)*Z783+AB783*AB784*Z784+AB783*AB785*Z785-((AC783^2)*Z783+AC783*AC784*Z784+AC783*AC785*Z785)</f>
        <v>0.60194675697679489</v>
      </c>
      <c r="AL839" s="18">
        <f>AB783*AB784*Z783+(AB784^2)*Z784+AB784*AB785*Z785-(AC783*AC784*Z783+(AC784^2)*Z784+AC784*AC785*Z785)</f>
        <v>-0.55659610773382706</v>
      </c>
      <c r="AM839" s="34">
        <f>AB783*AB785*Z783+AB784*AB785*Z784+(AB785^2)*Z785-(AC783*AC785*Z783+AC784*AC785*Z784+(AC785^2)*Z785)</f>
        <v>-0.46703958871416384</v>
      </c>
      <c r="AN839" s="16">
        <f>AE783</f>
        <v>1.8998761278358645E-2</v>
      </c>
    </row>
    <row r="840" spans="1:40" x14ac:dyDescent="0.2">
      <c r="D840" t="s">
        <v>35</v>
      </c>
      <c r="E840" s="9">
        <f t="shared" ref="E840:F840" si="952">E835</f>
        <v>0.58229419674270178</v>
      </c>
      <c r="F840" s="10">
        <f t="shared" si="952"/>
        <v>-0.86000822684550016</v>
      </c>
      <c r="G840" s="13">
        <f>(SIN((RADIANS(45+$C$17))))*(SIN(RADIANS($A$17)))</f>
        <v>0.41694291103358394</v>
      </c>
      <c r="H840" s="14">
        <f>(SIN((RADIANS($C$17-45))))*(SIN(RADIANS($A$17)))</f>
        <v>0.27596849265602924</v>
      </c>
      <c r="J840" s="16"/>
      <c r="L840" s="16"/>
      <c r="M840" s="17">
        <f>(G788^2)*F788+G788*G789*F789+G788*G790*F790-((H788^2)*F788+H788*H789*F789+H788*H790*F790)</f>
        <v>0.67001901933977792</v>
      </c>
      <c r="N840" s="18">
        <f>G788*G789*F788+(G789^2)*F789+G789*G790*F790-(H788*H789*F788+(H789^2)*F789+H789*H790*F790)</f>
        <v>-0.46560342771930263</v>
      </c>
      <c r="O840" s="18">
        <f>G788*G790*F788+G789*G790*F789+(G790^2)*F790-(H788*H790*F788+H789*H790*F789+(H790^2)*F790)</f>
        <v>-0.55488455770865741</v>
      </c>
      <c r="P840" s="18">
        <f>(G788^2)*E788+G788*G789*E789+G788*G790*E790-((H788^2)*E788+H788*H789*E789+H788*H790*E790)</f>
        <v>-0.99361485425036833</v>
      </c>
      <c r="Q840" s="18">
        <f>G788*G789*E788+(G789^2)*E789+G789*G790*E790-(H788*H789*E788+(H789^2)*E789+H789*H790*E790)</f>
        <v>1.0176980536625857E-2</v>
      </c>
      <c r="R840" s="34">
        <f>G788*G790*E788+G789*G790*E789+(G790^2)*E790-(H788*H790*E788+H789*H790*E789+(H790^2)*E790)</f>
        <v>1.2128453116285159E-2</v>
      </c>
      <c r="S840" s="16">
        <f>J788</f>
        <v>1.1221495158398764E-2</v>
      </c>
      <c r="Y840" t="s">
        <v>35</v>
      </c>
      <c r="Z840" s="9">
        <f t="shared" ref="Z840:AA840" si="953">Z835</f>
        <v>-0.86000822684550049</v>
      </c>
      <c r="AA840" s="10">
        <f t="shared" si="953"/>
        <v>-0.58229419674270166</v>
      </c>
      <c r="AB840" s="13">
        <f>(SIN((RADIANS(45+$C$17))))*(SIN(RADIANS($A$17)))</f>
        <v>0.41694291103358394</v>
      </c>
      <c r="AC840" s="14">
        <f>(SIN((RADIANS($C$17-45))))*(SIN(RADIANS($A$17)))</f>
        <v>0.27596849265602924</v>
      </c>
      <c r="AE840" s="16"/>
      <c r="AG840" s="16"/>
      <c r="AH840" s="17">
        <f>(AB788^2)*AA788+AB788*AB789*AA789+AB788*AB790*AA790-((AC788^2)*AA788+AC788*AC789*AA789+AC788*AC790*AA790)</f>
        <v>0.99361485425036833</v>
      </c>
      <c r="AI840" s="18">
        <f>AB788*AB789*AA788+(AB789^2)*AA789+AB789*AB790*AA790-(AC788*AC789*AA788+(AC789^2)*AA789+AC789*AC790*AA790)</f>
        <v>-1.0176980536625857E-2</v>
      </c>
      <c r="AJ840" s="18">
        <f>AB788*AB790*AA788+AB789*AB790*AA789+(AB790^2)*AA790-(AC788*AC790*AA788+AC789*AC790*AA789+(AC790^2)*AA790)</f>
        <v>-1.2128453116285132E-2</v>
      </c>
      <c r="AK840" s="18">
        <f>(AB788^2)*Z788+AB788*AB789*Z789+AB788*AB790*Z790-((AC788^2)*Z788+AC788*AC789*Z789+AC788*AC790*Z790)</f>
        <v>0.67001901933977792</v>
      </c>
      <c r="AL840" s="18">
        <f>AB788*AB789*Z788+(AB789^2)*Z789+AB789*AB790*Z790-(AC788*AC789*Z788+(AC789^2)*Z789+AC789*AC790*Z790)</f>
        <v>-0.46560342771930252</v>
      </c>
      <c r="AM840" s="34">
        <f>AB788*AB790*Z788+AB789*AB790*Z789+(AB790^2)*Z790-(AC788*AC790*Z788+AC789*AC790*Z789+(AC790^2)*Z790)</f>
        <v>-0.5548845577086573</v>
      </c>
      <c r="AN840" s="16">
        <f>AE788</f>
        <v>-1.1221495158398709E-2</v>
      </c>
    </row>
    <row r="841" spans="1:40" x14ac:dyDescent="0.2">
      <c r="A841" s="8"/>
      <c r="B841" s="8" t="s">
        <v>25</v>
      </c>
      <c r="C841" s="8" t="s">
        <v>49</v>
      </c>
      <c r="J841" s="16"/>
      <c r="L841" s="16"/>
      <c r="M841" s="17">
        <f>(G793^2)*F793+G793*G794*F794+G793*G795*F795-((H793^2)*F793+H793*H794*F794+H793*H795*F795)</f>
        <v>0.69395930940815975</v>
      </c>
      <c r="N841" s="18">
        <f>G793*G794*F793+(G794^2)*F794+G794*G795*F795-(H793*H794*F793+(H794^2)*F794+H794*H795*F795)</f>
        <v>-0.35996283443535138</v>
      </c>
      <c r="O841" s="18">
        <f>G793*G795*F793+G794*G795*F794+(G795^2)*F795-(H793*H795*F793+H794*H795*F794+(H795^2)*F795)</f>
        <v>-0.62347391807853225</v>
      </c>
      <c r="P841" s="18">
        <f>(G793^2)*E793+G793*G794*E794+G793*G795*E795-((H793^2)*E793+H793*H794*E794+H793*H795*E795)</f>
        <v>-0.9999819696480412</v>
      </c>
      <c r="Q841" s="18">
        <f>G793*G794*E793+(G794^2)*E794+G794*G795*E795-(H793*H794*E793+(H794^2)*E794+H794*H795*E795)</f>
        <v>9.3440548000056634E-4</v>
      </c>
      <c r="R841" s="34">
        <f>G793*G795*E793+G794*G795*E794+(G795^2)*E795-(H793*H795*E793+H794*H795*E794+(H795^2)*E795)</f>
        <v>1.6184377662317173E-3</v>
      </c>
      <c r="S841" s="16">
        <f>J793</f>
        <v>2.5141863861365688E-2</v>
      </c>
      <c r="V841" s="8"/>
      <c r="W841" s="8" t="s">
        <v>25</v>
      </c>
      <c r="X841" s="8" t="s">
        <v>49</v>
      </c>
      <c r="AE841" s="16"/>
      <c r="AG841" s="16"/>
      <c r="AH841" s="17">
        <f>(AB793^2)*AA793+AB793*AB794*AA794+AB793*AB795*AA795-((AC793^2)*AA793+AC793*AC794*AA794+AC793*AC795*AA795)</f>
        <v>0.99998196964804131</v>
      </c>
      <c r="AI841" s="18">
        <f>AB793*AB794*AA793+(AB794^2)*AA794+AB794*AB795*AA795-(AC793*AC794*AA793+(AC794^2)*AA794+AC794*AC795*AA795)</f>
        <v>-9.3440548000056634E-4</v>
      </c>
      <c r="AJ841" s="18">
        <f>AB793*AB795*AA793+AB794*AB795*AA794+(AB795^2)*AA795-(AC793*AC795*AA793+AC794*AC795*AA794+(AC795^2)*AA795)</f>
        <v>-1.6184377662316618E-3</v>
      </c>
      <c r="AK841" s="18">
        <f>(AB793^2)*Z793+AB793*AB794*Z794+AB793*AB795*Z795-((AC793^2)*Z793+AC793*AC794*Z794+AC793*AC795*Z795)</f>
        <v>0.69395930940815975</v>
      </c>
      <c r="AL841" s="18">
        <f>AB793*AB794*Z793+(AB794^2)*Z794+AB794*AB795*Z795-(AC793*AC794*Z793+(AC794^2)*Z794+AC794*AC795*Z795)</f>
        <v>-0.35996283443535138</v>
      </c>
      <c r="AM841" s="34">
        <f>AB793*AB795*Z793+AB794*AB795*Z794+(AB795^2)*Z795-(AC793*AC795*Z793+AC794*AC795*Z794+(AC795^2)*Z795)</f>
        <v>-0.62347391807853225</v>
      </c>
      <c r="AN841" s="16">
        <f>AE793</f>
        <v>-2.5141863861365688E-2</v>
      </c>
    </row>
    <row r="842" spans="1:40" x14ac:dyDescent="0.2">
      <c r="A842" s="8" t="s">
        <v>47</v>
      </c>
      <c r="B842" s="8">
        <f>DEGREES(ACOS(A839/(SQRT((A837^2)+(A838^2)+(A839^2)))))</f>
        <v>110.84152937644274</v>
      </c>
      <c r="C842" s="8">
        <f>DEGREES(ATAN(A838/A837))</f>
        <v>-13.216683919411405</v>
      </c>
      <c r="E842" s="9" t="s">
        <v>29</v>
      </c>
      <c r="F842" s="10" t="s">
        <v>30</v>
      </c>
      <c r="G842" s="13" t="s">
        <v>31</v>
      </c>
      <c r="H842" s="14" t="s">
        <v>11</v>
      </c>
      <c r="I842">
        <v>17</v>
      </c>
      <c r="J842" s="15" t="s">
        <v>32</v>
      </c>
      <c r="L842" s="20" t="s">
        <v>37</v>
      </c>
      <c r="M842" s="17">
        <f>(G798^2)*F798+G798*G799*F799+G798*G800*F800-((H798^2)*F798+H798*H799*F799+H798*H800*F800)</f>
        <v>0.65729849648290717</v>
      </c>
      <c r="N842" s="18">
        <f>G798*G799*F798+(G799^2)*F799+G799*G800*F800-(H798*H799*F798+(H799^2)*F799+H799*H800*F800)</f>
        <v>-0.24989639398685959</v>
      </c>
      <c r="O842" s="18">
        <f>G798*G800*F798+G799*G800*F799+(G800^2)*F800-(H798*H800*F798+H799*H800*F799+(H800^2)*F800)</f>
        <v>-0.6865846996820324</v>
      </c>
      <c r="P842" s="18">
        <f>(G798^2)*E798+G798*G799*E799+G798*G800*E800-((H798^2)*E798+H798*H799*E799+H798*H800*E800)</f>
        <v>-0.99201239459862023</v>
      </c>
      <c r="Q842" s="18">
        <f>G798*G799*E798+(G799^2)*E799+G799*G800*E800-(H798*H799*E798+(H799^2)*E799+H799*H800*E800)</f>
        <v>9.6431614246422631E-3</v>
      </c>
      <c r="R842" s="34">
        <f>G798*G800*E798+G799*G800*E799+(G800^2)*E800-(H798*H800*E798+H799*H800*E799+(H800^2)*E800)</f>
        <v>2.6494368266360535E-2</v>
      </c>
      <c r="S842" s="16">
        <f>J798</f>
        <v>-9.045776386716331E-4</v>
      </c>
      <c r="V842" s="8" t="s">
        <v>47</v>
      </c>
      <c r="W842" s="8">
        <f>DEGREES(ACOS(V839/(SQRT((V837^2)+(V838^2)+(V839^2)))))</f>
        <v>141.56084101329841</v>
      </c>
      <c r="X842" s="8">
        <f>DEGREES(ATAN(V838/V837))</f>
        <v>48.121259305674492</v>
      </c>
      <c r="Z842" s="9" t="s">
        <v>29</v>
      </c>
      <c r="AA842" s="10" t="s">
        <v>30</v>
      </c>
      <c r="AB842" s="13" t="s">
        <v>31</v>
      </c>
      <c r="AC842" s="14" t="s">
        <v>11</v>
      </c>
      <c r="AD842">
        <v>17</v>
      </c>
      <c r="AE842" s="15" t="s">
        <v>32</v>
      </c>
      <c r="AG842" s="20" t="s">
        <v>37</v>
      </c>
      <c r="AH842" s="17">
        <f>(AB798^2)*AA798+AB798*AB799*AA799+AB798*AB800*AA800-((AC798^2)*AA798+AC798*AC799*AA799+AC798*AC800*AA800)</f>
        <v>0.99201239459862034</v>
      </c>
      <c r="AI842" s="18">
        <f>AB798*AB799*AA798+(AB799^2)*AA799+AB799*AB800*AA800-(AC798*AC799*AA798+(AC799^2)*AA799+AC799*AC800*AA800)</f>
        <v>-9.6431614246422631E-3</v>
      </c>
      <c r="AJ842" s="18">
        <f>AB798*AB800*AA798+AB799*AB800*AA799+(AB800^2)*AA800-(AC798*AC800*AA798+AC799*AC800*AA799+(AC800^2)*AA800)</f>
        <v>-2.649436826636048E-2</v>
      </c>
      <c r="AK842" s="18">
        <f>(AB798^2)*Z798+AB798*AB799*Z799+AB798*AB800*Z800-((AC798^2)*Z798+AC798*AC799*Z799+AC798*AC800*Z800)</f>
        <v>0.65729849648290717</v>
      </c>
      <c r="AL842" s="18">
        <f>AB798*AB799*Z798+(AB799^2)*Z799+AB799*AB800*Z800-(AC798*AC799*Z798+(AC799^2)*Z799+AC799*AC800*Z800)</f>
        <v>-0.24989639398685962</v>
      </c>
      <c r="AM842" s="34">
        <f>AB798*AB800*Z798+AB799*AB800*Z799+(AB800^2)*Z800-(AC798*AC800*Z798+AC799*AC800*Z799+(AC800^2)*Z800)</f>
        <v>-0.68658469968203251</v>
      </c>
      <c r="AN842" s="16">
        <f>AE798</f>
        <v>9.045776386716331E-4</v>
      </c>
    </row>
    <row r="843" spans="1:40" x14ac:dyDescent="0.2">
      <c r="A843" s="8" t="s">
        <v>46</v>
      </c>
      <c r="B843" s="8">
        <f>DEGREES(ACOS(B839/(SQRT((B837^2)+(B838^2)+(B839^2)))))</f>
        <v>120.65125665322746</v>
      </c>
      <c r="C843" s="8">
        <f>DEGREES(ATAN(B838/B837))</f>
        <v>89.821580911208898</v>
      </c>
      <c r="D843" t="s">
        <v>33</v>
      </c>
      <c r="E843" s="9">
        <f t="shared" ref="E843:F843" si="954">E838</f>
        <v>0.73718188232391479</v>
      </c>
      <c r="F843" s="10">
        <f t="shared" si="954"/>
        <v>-2.7010360807181361E-2</v>
      </c>
      <c r="G843" s="13">
        <f>COS((RADIANS(45+$C$18)))</f>
        <v>1.0471784116245646E-2</v>
      </c>
      <c r="H843" s="14">
        <f>COS((RADIANS($C$18-45)))</f>
        <v>0.99994516936551214</v>
      </c>
      <c r="J843" s="15">
        <f>((SUMPRODUCT(G843:G845,E843:E845))*(SUMPRODUCT(G843:(G845),F843:F845)))-((SUMPRODUCT(H843:H845,E843:E845))*(SUMPRODUCT(H843:H845,F843:F845)))</f>
        <v>1.2511792994114937E-4</v>
      </c>
      <c r="L843" s="16"/>
      <c r="M843" s="17">
        <f>(G803^2)*F803+G803*G804*F804+G803*G805*F805-((H803^2)*F803+H803*H804*F804+H803*H805*F805)</f>
        <v>0.61461636062793934</v>
      </c>
      <c r="N843" s="18">
        <f>G803*G804*F803+(G804^2)*F804+G804*G805*F805-(H803*H804*F803+(H804^2)*F804+H804*H805*F805)</f>
        <v>-0.12254215456606719</v>
      </c>
      <c r="O843" s="18">
        <f>G803*G805*F803+G804*G805*F804+(G805^2)*F805-(H803*H805*F803+H804*H805*F804+(H805^2)*F805)</f>
        <v>-0.69497109332731977</v>
      </c>
      <c r="P843" s="18">
        <f>(G803^2)*E803+G803*G804*E804+G803*G805*E805-((H803^2)*E803+H803*H804*E804+H803*H805*E805)</f>
        <v>-0.97141088629071248</v>
      </c>
      <c r="Q843" s="18">
        <f>G803*G804*E803+(G804^2)*E804+G804*G805*E805-(H803*H804*E803+(H804^2)*E804+H804*H805*E805)</f>
        <v>3.682336175811568E-3</v>
      </c>
      <c r="R843" s="34">
        <f>G803*G805*E803+G804*G805*E804+(G805^2)*E805-(H803*H805*E803+H804*H805*E804+(H805^2)*E805)</f>
        <v>2.0883566207600679E-2</v>
      </c>
      <c r="S843" s="16">
        <f>J803</f>
        <v>6.4017308721384114E-3</v>
      </c>
      <c r="V843" s="8" t="s">
        <v>46</v>
      </c>
      <c r="W843" s="8">
        <f>DEGREES(ACOS(W839/(SQRT((W837^2)+(W838^2)+(W839^2)))))</f>
        <v>120.65125665322746</v>
      </c>
      <c r="X843" s="8">
        <f>DEGREES(ATAN(W838/W837))</f>
        <v>89.821580911208883</v>
      </c>
      <c r="Y843" t="s">
        <v>33</v>
      </c>
      <c r="Z843" s="9">
        <f t="shared" ref="Z843:AA843" si="955">Z838</f>
        <v>-2.7010360807181336E-2</v>
      </c>
      <c r="AA843" s="10">
        <f t="shared" si="955"/>
        <v>-0.73718188232391479</v>
      </c>
      <c r="AB843" s="13">
        <f>COS((RADIANS(45+$C$18)))</f>
        <v>1.0471784116245646E-2</v>
      </c>
      <c r="AC843" s="14">
        <f>COS((RADIANS($C$18-45)))</f>
        <v>0.99994516936551214</v>
      </c>
      <c r="AE843" s="15">
        <f>((SUMPRODUCT(AB843:AB845,Z843:Z845))*(SUMPRODUCT(AB843:(AB845),AA843:AA845)))-((SUMPRODUCT(AC843:AC845,Z843:Z845))*(SUMPRODUCT(AC843:AC845,AA843:AA845)))</f>
        <v>-1.2511792994115631E-4</v>
      </c>
      <c r="AG843" s="16"/>
      <c r="AH843" s="17">
        <f>(AB803^2)*AA803+AB803*AB804*AA804+AB803*AB805*AA805-((AC803^2)*AA803+AC803*AC804*AA804+AC803*AC805*AA805)</f>
        <v>0.97141088629071248</v>
      </c>
      <c r="AI843" s="18">
        <f>AB803*AB804*AA803+(AB804^2)*AA804+AB804*AB805*AA805-(AC803*AC804*AA803+(AC804^2)*AA804+AC804*AC805*AA805)</f>
        <v>-3.6823361758115611E-3</v>
      </c>
      <c r="AJ843" s="18">
        <f>AB803*AB805*AA803+AB804*AB805*AA804+(AB805^2)*AA805-(AC803*AC805*AA803+AC804*AC805*AA804+(AC805^2)*AA805)</f>
        <v>-2.0883566207600623E-2</v>
      </c>
      <c r="AK843" s="18">
        <f>(AB803^2)*Z803+AB803*AB804*Z804+AB803*AB805*Z805-((AC803^2)*Z803+AC803*AC804*Z804+AC803*AC805*Z805)</f>
        <v>0.61461636062793956</v>
      </c>
      <c r="AL843" s="18">
        <f>AB803*AB804*Z803+(AB804^2)*Z804+AB804*AB805*Z805-(AC803*AC804*Z803+(AC804^2)*Z804+AC804*AC805*Z805)</f>
        <v>-0.12254215456606724</v>
      </c>
      <c r="AM843" s="34">
        <f>AB803*AB805*Z803+AB804*AB805*Z804+(AB805^2)*Z805-(AC803*AC805*Z803+AC804*AC805*Z804+(AC805^2)*Z805)</f>
        <v>-0.69497109332731999</v>
      </c>
      <c r="AN843" s="16">
        <f>AE803</f>
        <v>-6.4017308721385224E-3</v>
      </c>
    </row>
    <row r="844" spans="1:40" x14ac:dyDescent="0.2">
      <c r="A844" s="8" t="s">
        <v>48</v>
      </c>
      <c r="B844" s="8">
        <f>DEGREES(ACOS(C839/(SQRT((C837^2)+(C838^2)+(C839^2)))))</f>
        <v>38.439158986701578</v>
      </c>
      <c r="C844" s="8">
        <f>DEGREES(ATAN(C838/C837))</f>
        <v>48.121259305674485</v>
      </c>
      <c r="D844" t="s">
        <v>34</v>
      </c>
      <c r="E844" s="9">
        <f t="shared" ref="E844:F844" si="956">E839</f>
        <v>0.34277739250589684</v>
      </c>
      <c r="F844" s="10">
        <f t="shared" si="956"/>
        <v>-0.50956480467858523</v>
      </c>
      <c r="G844" s="13">
        <f>(SIN((RADIANS(45+$C$18))))*(COS(RADIANS($A$18)))</f>
        <v>-0.93964109684328712</v>
      </c>
      <c r="H844" s="14">
        <f>(SIN((RADIANS($C$18-45))))*(COS(RADIANS($A$18)))</f>
        <v>9.8402582604991615E-3</v>
      </c>
      <c r="J844" s="16"/>
      <c r="L844" s="16"/>
      <c r="M844" s="17">
        <f>(G808^2)*F808+G808*G809*F809+G808*G810*F810-((H808^2)*F808+H808*H809*F809+H808*H810*F810)</f>
        <v>0.51780791317406272</v>
      </c>
      <c r="N844" s="18">
        <f>G808*G809*F808+(G809^2)*F809+G809*G810*F810-(H808*H809*F808+(H809^2)*F809+H809*H810*F810)</f>
        <v>-1.1993583230210167E-9</v>
      </c>
      <c r="O844" s="18">
        <f>G808*G810*F808+G809*G810*F809+(G810^2)*F810-(H808*H810*F808+H809*H810*F809+(H810^2)*F810)</f>
        <v>-0.68718169097910975</v>
      </c>
      <c r="P844" s="18">
        <f>(G808^2)*E808+G808*G809*E809+G808*G810*E810-((H808^2)*E808+H808*H809*E809+H808*H810*E810)</f>
        <v>-0.93803760715155493</v>
      </c>
      <c r="Q844" s="18">
        <f>G808*G809*E808+(G809^2)*E809+G809*G810*E810-(H808*H809*E808+(H809^2)*E809+H809*H810*E810)</f>
        <v>8.8808065700036531E-11</v>
      </c>
      <c r="R844" s="34">
        <f>G808*G810*E808+G809*G810*E809+(G810^2)*E810-(H808*H810*E808+H809*H810*E809+(H810^2)*E810)</f>
        <v>5.0883272820932968E-2</v>
      </c>
      <c r="S844" s="16">
        <f>J808</f>
        <v>-1.842329906021134E-2</v>
      </c>
      <c r="V844" s="8" t="s">
        <v>48</v>
      </c>
      <c r="W844" s="8">
        <f>DEGREES(ACOS(X839/(SQRT((X837^2)+(X838^2)+(X839^2)))))</f>
        <v>110.84152937644274</v>
      </c>
      <c r="X844" s="8">
        <f>DEGREES(ATAN(X838/X837))</f>
        <v>-13.216683919411407</v>
      </c>
      <c r="Y844" t="s">
        <v>34</v>
      </c>
      <c r="Z844" s="9">
        <f t="shared" ref="Z844:AA844" si="957">Z839</f>
        <v>-0.50956480467858478</v>
      </c>
      <c r="AA844" s="10">
        <f t="shared" si="957"/>
        <v>-0.34277739250589695</v>
      </c>
      <c r="AB844" s="13">
        <f>(SIN((RADIANS(45+$C$18))))*(COS(RADIANS($A$18)))</f>
        <v>-0.93964109684328712</v>
      </c>
      <c r="AC844" s="14">
        <f>(SIN((RADIANS($C$18-45))))*(COS(RADIANS($A$18)))</f>
        <v>9.8402582604991615E-3</v>
      </c>
      <c r="AE844" s="16"/>
      <c r="AG844" s="16"/>
      <c r="AH844" s="17">
        <f>(AB808^2)*AA808+AB808*AB809*AA809+AB808*AB810*AA810-((AC808^2)*AA808+AC808*AC809*AA809+AC808*AC810*AA810)</f>
        <v>0.93803760715155493</v>
      </c>
      <c r="AI844" s="18">
        <f>AB808*AB809*AA808+(AB809^2)*AA809+AB809*AB810*AA810-(AC808*AC809*AA808+(AC809^2)*AA809+AC809*AC810*AA810)</f>
        <v>-8.8808065700036376E-11</v>
      </c>
      <c r="AJ844" s="18">
        <f>AB808*AB810*AA808+AB809*AB810*AA809+(AB810^2)*AA810-(AC808*AC810*AA808+AC809*AC810*AA809+(AC810^2)*AA810)</f>
        <v>-5.0883272820932857E-2</v>
      </c>
      <c r="AK844" s="18">
        <f>(AB808^2)*Z808+AB808*AB809*Z809+AB808*AB810*Z810-((AC808^2)*Z808+AC808*AC809*Z809+AC808*AC810*Z810)</f>
        <v>0.51780791317406294</v>
      </c>
      <c r="AL844" s="18">
        <f>AB808*AB809*Z808+(AB809^2)*Z809+AB809*AB810*Z810-(AC808*AC809*Z808+(AC809^2)*Z809+AC809*AC810*Z810)</f>
        <v>-1.1993583230210173E-9</v>
      </c>
      <c r="AM844" s="34">
        <f>AB808*AB810*Z808+AB809*AB810*Z809+(AB810^2)*Z810-(AC808*AC810*Z808+AC809*AC810*Z809+(AC810^2)*Z810)</f>
        <v>-0.68718169097911008</v>
      </c>
      <c r="AN844" s="16">
        <f>AE808</f>
        <v>1.8423299060211229E-2</v>
      </c>
    </row>
    <row r="845" spans="1:40" x14ac:dyDescent="0.2">
      <c r="D845" t="s">
        <v>35</v>
      </c>
      <c r="E845" s="9">
        <f t="shared" ref="E845:F845" si="958">E840</f>
        <v>0.58229419674270178</v>
      </c>
      <c r="F845" s="10">
        <f t="shared" si="958"/>
        <v>-0.86000822684550016</v>
      </c>
      <c r="G845" s="13">
        <f>(SIN((RADIANS(45+$C$18))))*(SIN(RADIANS($A$18)))</f>
        <v>0.34200139014420272</v>
      </c>
      <c r="H845" s="14">
        <f>(SIN((RADIANS($C$18-45))))*(SIN(RADIANS($A$18)))</f>
        <v>-3.581561104313815E-3</v>
      </c>
      <c r="J845" s="16"/>
      <c r="L845" s="16"/>
      <c r="M845" s="17">
        <f>(G813^2)*F813+G813*G814*F814+G813*G815*F815-((H813^2)*F813+H813*H814*F814+H813*H815*F815)</f>
        <v>0.42482746833893548</v>
      </c>
      <c r="N845" s="18">
        <f>G813*G814*F813+(G814^2)*F814+G814*G815*F815-(H813*H814*F813+(H814^2)*F814+H814*H815*F815)</f>
        <v>0.10920653270311577</v>
      </c>
      <c r="O845" s="18">
        <f>G813*G815*F813+G814*G815*F814+(G815^2)*F815-(H813*H815*F813+H814*H815*F814+(H815^2)*F815)</f>
        <v>-0.61934102350266729</v>
      </c>
      <c r="P845" s="18">
        <f>(G813^2)*E813+G813*G814*E814+G813*G815*E815-((H813^2)*E813+H813*H814*E814+H813*H815*E815)</f>
        <v>-0.89750453974718025</v>
      </c>
      <c r="Q845" s="18">
        <f>G813*G814*E813+(G814^2)*E814+G814*G815*E815-(H813*H814*E813+(H814^2)*E814+H814*H815*E815)</f>
        <v>-7.8465327578100541E-3</v>
      </c>
      <c r="R845" s="34">
        <f>G813*G815*E813+G814*G815*E814+(G815^2)*E815-(H813*H815*E813+H814*H815*E814+(H815^2)*E815)</f>
        <v>4.4499898576402935E-2</v>
      </c>
      <c r="S845" s="16">
        <f>J813</f>
        <v>-1.0030040492704645E-2</v>
      </c>
      <c r="Y845" t="s">
        <v>35</v>
      </c>
      <c r="Z845" s="9">
        <f t="shared" ref="Z845:AA845" si="959">Z840</f>
        <v>-0.86000822684550049</v>
      </c>
      <c r="AA845" s="10">
        <f t="shared" si="959"/>
        <v>-0.58229419674270166</v>
      </c>
      <c r="AB845" s="13">
        <f>(SIN((RADIANS(45+$C$18))))*(SIN(RADIANS($A$18)))</f>
        <v>0.34200139014420272</v>
      </c>
      <c r="AC845" s="14">
        <f>(SIN((RADIANS($C$18-45))))*(SIN(RADIANS($A$18)))</f>
        <v>-3.581561104313815E-3</v>
      </c>
      <c r="AE845" s="16"/>
      <c r="AG845" s="16"/>
      <c r="AH845" s="17">
        <f>(AB813^2)*AA813+AB813*AB814*AA814+AB813*AB815*AA815-((AC813^2)*AA813+AC813*AC814*AA814+AC813*AC815*AA815)</f>
        <v>0.89750453974718014</v>
      </c>
      <c r="AI845" s="18">
        <f>AB813*AB814*AA813+(AB814^2)*AA814+AB814*AB815*AA815-(AC813*AC814*AA813+(AC814^2)*AA814+AC814*AC815*AA815)</f>
        <v>7.8465327578100402E-3</v>
      </c>
      <c r="AJ845" s="18">
        <f>AB813*AB815*AA813+AB814*AB815*AA814+(AB815^2)*AA815-(AC813*AC815*AA813+AC814*AC815*AA814+(AC815^2)*AA815)</f>
        <v>-4.4499898576402824E-2</v>
      </c>
      <c r="AK845" s="18">
        <f>(AB813^2)*Z813+AB813*AB814*Z814+AB813*AB815*Z815-((AC813^2)*Z813+AC813*AC814*Z814+AC813*AC815*Z815)</f>
        <v>0.4248274683389357</v>
      </c>
      <c r="AL845" s="18">
        <f>AB813*AB814*Z813+(AB814^2)*Z814+AB814*AB815*Z815-(AC813*AC814*Z813+(AC814^2)*Z814+AC814*AC815*Z815)</f>
        <v>0.10920653270311581</v>
      </c>
      <c r="AM845" s="34">
        <f>AB813*AB815*Z813+AB814*AB815*Z814+(AB815^2)*Z815-(AC813*AC815*Z813+AC814*AC815*Z814+(AC815^2)*Z815)</f>
        <v>-0.61934102350266762</v>
      </c>
      <c r="AN845" s="16">
        <f>AE813</f>
        <v>1.0030040492704673E-2</v>
      </c>
    </row>
    <row r="846" spans="1:40" x14ac:dyDescent="0.2">
      <c r="M846" s="17">
        <f>(G818^2)*F818+G818*G819*F819+G818*G820*F820-((H818^2)*F818+H818*H819*F819+H818*H820*F820)</f>
        <v>0.31951759989248052</v>
      </c>
      <c r="N846" s="18">
        <f>G818*G819*F818+(G819^2)*F819+G819*G820*F820-(H818*H819*F818+(H819^2)*F819+H819*H820*F820)</f>
        <v>0.18746293584447743</v>
      </c>
      <c r="O846" s="18">
        <f>G818*G820*F818+G819*G820*F819+(G820^2)*F820-(H818*H820*F818+H819*H820*F819+(H820^2)*F820)</f>
        <v>-0.51505018321737228</v>
      </c>
      <c r="P846" s="18">
        <f>(G818^2)*E818+G818*G819*E819+G818*G820*E820-((H818^2)*E818+H818*H819*E819+H818*H820*E820)</f>
        <v>-0.85261570752058646</v>
      </c>
      <c r="Q846" s="18">
        <f>G818*G819*E818+(G819^2)*E819+G819*G820*E820-(H818*H819*E818+(H819^2)*E819+H819*H820*E820)</f>
        <v>-1.2485670770268104E-2</v>
      </c>
      <c r="R846" s="34">
        <f>G818*G820*E818+G819*G820*E819+(G820^2)*E820-(H818*H820*E818+H819*H820*E819+(H820^2)*E820)</f>
        <v>3.4304098508056213E-2</v>
      </c>
      <c r="S846" s="16">
        <f>J818</f>
        <v>-1.1009065411279884E-4</v>
      </c>
      <c r="AH846" s="17">
        <f>(AB818^2)*AA818+AB818*AB819*AA819+AB818*AB820*AA820-((AC818^2)*AA818+AC818*AC819*AA819+AC818*AC820*AA820)</f>
        <v>0.85261570752058635</v>
      </c>
      <c r="AI846" s="18">
        <f>AB818*AB819*AA818+(AB819^2)*AA819+AB819*AB820*AA820-(AC818*AC819*AA818+(AC819^2)*AA819+AC819*AC820*AA820)</f>
        <v>1.2485670770268062E-2</v>
      </c>
      <c r="AJ846" s="18">
        <f>AB818*AB820*AA818+AB819*AB820*AA819+(AB820^2)*AA820-(AC818*AC820*AA818+AC819*AC820*AA819+(AC820^2)*AA820)</f>
        <v>-3.430409850805613E-2</v>
      </c>
      <c r="AK846" s="18">
        <f>(AB818^2)*Z818+AB818*AB819*Z819+AB818*AB820*Z820-((AC818^2)*Z818+AC818*AC819*Z819+AC818*AC820*Z820)</f>
        <v>0.31951759989248063</v>
      </c>
      <c r="AL846" s="18">
        <f>AB818*AB819*Z818+(AB819^2)*Z819+AB819*AB820*Z820-(AC818*AC819*Z818+(AC819^2)*Z819+AC819*AC820*Z820)</f>
        <v>0.18746293584447754</v>
      </c>
      <c r="AM846" s="34">
        <f>AB818*AB820*Z818+AB819*AB820*Z819+(AB820^2)*Z820-(AC818*AC820*Z818+AC819*AC820*Z819+(AC820^2)*Z820)</f>
        <v>-0.51505018321737273</v>
      </c>
      <c r="AN846" s="16">
        <f>AE818</f>
        <v>1.1009065411274332E-4</v>
      </c>
    </row>
    <row r="847" spans="1:40" x14ac:dyDescent="0.2">
      <c r="E847" s="9" t="s">
        <v>29</v>
      </c>
      <c r="F847" s="10" t="s">
        <v>30</v>
      </c>
      <c r="G847" s="13" t="s">
        <v>31</v>
      </c>
      <c r="H847" s="14" t="s">
        <v>11</v>
      </c>
      <c r="I847">
        <v>18</v>
      </c>
      <c r="J847" s="15" t="s">
        <v>32</v>
      </c>
      <c r="M847" s="17">
        <f>(G823^2)*F823+G823*G824*F824+G823*G825*F825-((H823^2)*F823+H823*H824*F824+H823*H825*F825)</f>
        <v>0.21632398811274089</v>
      </c>
      <c r="N847" s="18">
        <f>G823*G824*F823+(G824^2)*F824+G824*G825*F825-(H823*H824*F823+(H824^2)*F824+H824*H825*F825)</f>
        <v>0.2202498183779969</v>
      </c>
      <c r="O847" s="18">
        <f>G823*G825*F823+G824*G825*F824+(G825^2)*F825-(H823*H825*F823+H824*H825*F824+(H825^2)*F825)</f>
        <v>-0.38148387578850829</v>
      </c>
      <c r="P847" s="18">
        <f>(G823^2)*E823+G823*G824*E824+G823*G825*E825-((H823^2)*E823+H823*H824*E824+H823*H825*E825)</f>
        <v>-0.80865110755291214</v>
      </c>
      <c r="Q847" s="18">
        <f>G823*G824*E823+(G824^2)*E824+G824*G825*E825-(H823*H824*E823+(H824^2)*E824+H824*H825*E825)</f>
        <v>-9.1947971435164255E-3</v>
      </c>
      <c r="R847" s="34">
        <f>G823*G825*E823+G824*G825*E824+(G825^2)*E825-(H823*H825*E823+H824*H825*E824+(H825^2)*E825)</f>
        <v>1.5925855817859658E-2</v>
      </c>
      <c r="S847" s="16">
        <f>J823</f>
        <v>1.2830936169711565E-2</v>
      </c>
      <c r="Z847" s="9" t="s">
        <v>29</v>
      </c>
      <c r="AA847" s="10" t="s">
        <v>30</v>
      </c>
      <c r="AB847" s="13" t="s">
        <v>31</v>
      </c>
      <c r="AC847" s="14" t="s">
        <v>11</v>
      </c>
      <c r="AD847">
        <v>18</v>
      </c>
      <c r="AE847" s="15" t="s">
        <v>32</v>
      </c>
      <c r="AH847" s="17">
        <f>(AB823^2)*AA823+AB823*AB824*AA824+AB823*AB825*AA825-((AC823^2)*AA823+AC823*AC824*AA824+AC823*AC825*AA825)</f>
        <v>0.80865110755291203</v>
      </c>
      <c r="AI847" s="18">
        <f>AB823*AB824*AA823+(AB824^2)*AA824+AB824*AB825*AA825-(AC823*AC824*AA823+(AC824^2)*AA824+AC824*AC825*AA825)</f>
        <v>9.1947971435163423E-3</v>
      </c>
      <c r="AJ847" s="18">
        <f>AB823*AB825*AA823+AB824*AB825*AA824+(AB825^2)*AA825-(AC823*AC825*AA823+AC824*AC825*AA824+(AC825^2)*AA825)</f>
        <v>-1.5925855817859547E-2</v>
      </c>
      <c r="AK847" s="18">
        <f>(AB823^2)*Z823+AB823*AB824*Z824+AB823*AB825*Z825-((AC823^2)*Z823+AC823*AC824*Z824+AC823*AC825*Z825)</f>
        <v>0.21632398811274106</v>
      </c>
      <c r="AL847" s="18">
        <f>AB823*AB824*Z823+(AB824^2)*Z824+AB824*AB825*Z825-(AC823*AC824*Z823+(AC824^2)*Z824+AC824*AC825*Z825)</f>
        <v>0.22024981837799712</v>
      </c>
      <c r="AM847" s="34">
        <f>AB823*AB825*Z823+AB824*AB825*Z824+(AB825^2)*Z825-(AC823*AC825*Z823+AC824*AC825*Z824+(AC825^2)*Z825)</f>
        <v>-0.38148387578850868</v>
      </c>
      <c r="AN847" s="16">
        <f>AE823</f>
        <v>-1.2830936169711607E-2</v>
      </c>
    </row>
    <row r="848" spans="1:40" x14ac:dyDescent="0.2">
      <c r="D848" t="s">
        <v>33</v>
      </c>
      <c r="E848" s="9">
        <f t="shared" ref="E848:F848" si="960">E843</f>
        <v>0.73718188232391479</v>
      </c>
      <c r="F848" s="10">
        <f t="shared" si="960"/>
        <v>-2.7010360807181361E-2</v>
      </c>
      <c r="G848" s="13">
        <f>COS((RADIANS(45+$C$19)))</f>
        <v>0.11146893220632569</v>
      </c>
      <c r="H848" s="14">
        <f>COS((RADIANS($C$19-45)))</f>
        <v>0.99376791916059637</v>
      </c>
      <c r="J848" s="15">
        <f>((SUMPRODUCT(G848:G850,E848:E850))*(SUMPRODUCT(G848:G850,F848:F850)))-((SUMPRODUCT(H848:H850,E848:E850))*(SUMPRODUCT(H848:H850,F848:F850)))</f>
        <v>-2.8756584716381831E-3</v>
      </c>
      <c r="M848" s="17">
        <f>(G828^2)*F828+G828*G829*F829+G828*G830*F830-((H828^2)*F828+H828*H829*F829+H828*H830*F830)</f>
        <v>9.5293482820741904E-2</v>
      </c>
      <c r="N848" s="18">
        <f>G828*G829*F828+(G829^2)*F829+G829*G830*F830-(H828*H829*F828+(H829^2)*F829+H829*H830*F830)</f>
        <v>0.20466867125116558</v>
      </c>
      <c r="O848" s="18">
        <f>G828*G830*F828+G829*G830*F829+(G830^2)*F830-(H828*H830*F828+H829*H830*F829+(H830^2)*F830)</f>
        <v>-0.24391462425505994</v>
      </c>
      <c r="P848" s="18">
        <f>(G828^2)*E828+G828*G829*E829+G828*G830*E830-((H828^2)*E828+H828*H829*E829+H828*H830*E830)</f>
        <v>-0.7680046314140716</v>
      </c>
      <c r="Q848" s="18">
        <f>G828*G829*E828+(G829^2)*E829+G829*G830*E830-(H828*H829*E828+(H829^2)*E829+H829*H830*E830)</f>
        <v>-4.3406608722682843E-2</v>
      </c>
      <c r="R848" s="34">
        <f>G828*G830*E828+G829*G830*E829+(G830^2)*E830-(H828*H830*E828+H829*H830*E829+(H830^2)*E830)</f>
        <v>5.1729981887588469E-2</v>
      </c>
      <c r="S848" s="16">
        <f>J828</f>
        <v>-1.6256477062807292E-3</v>
      </c>
      <c r="Y848" t="s">
        <v>33</v>
      </c>
      <c r="Z848" s="9">
        <f t="shared" ref="Z848:AA848" si="961">Z843</f>
        <v>-2.7010360807181336E-2</v>
      </c>
      <c r="AA848" s="10">
        <f t="shared" si="961"/>
        <v>-0.73718188232391479</v>
      </c>
      <c r="AB848" s="13">
        <f>COS((RADIANS(45+$C$19)))</f>
        <v>0.11146893220632569</v>
      </c>
      <c r="AC848" s="14">
        <f>COS((RADIANS($C$19-45)))</f>
        <v>0.99376791916059637</v>
      </c>
      <c r="AE848" s="15">
        <f>((SUMPRODUCT(AB848:AB850,Z848:Z850))*(SUMPRODUCT(AB848:AB850,AA848:AA850)))-((SUMPRODUCT(AC848:AC850,Z848:Z850))*(SUMPRODUCT(AC848:AC850,AA848:AA850)))</f>
        <v>2.8756584716382039E-3</v>
      </c>
      <c r="AH848" s="17">
        <f>(AB828^2)*AA828+AB828*AB829*AA829+AB828*AB830*AA830-((AC828^2)*AA828+AC828*AC829*AA829+AC828*AC830*AA830)</f>
        <v>0.7680046314140716</v>
      </c>
      <c r="AI848" s="18">
        <f>AB828*AB829*AA828+(AB829^2)*AA829+AB829*AB830*AA830-(AC828*AC829*AA828+(AC829^2)*AA829+AC829*AC830*AA830)</f>
        <v>4.3406608722682739E-2</v>
      </c>
      <c r="AJ848" s="18">
        <f>AB828*AB830*AA828+AB829*AB830*AA829+(AB830^2)*AA830-(AC828*AC830*AA828+AC829*AC830*AA829+(AC830^2)*AA830)</f>
        <v>-5.1729981887588358E-2</v>
      </c>
      <c r="AK848" s="18">
        <f>(AB828^2)*Z828+AB828*AB829*Z829+AB828*AB830*Z830-((AC828^2)*Z828+AC828*AC829*Z829+AC828*AC830*Z830)</f>
        <v>9.5293482820741987E-2</v>
      </c>
      <c r="AL848" s="18">
        <f>AB828*AB829*Z828+(AB829^2)*Z829+AB829*AB830*Z830-(AC828*AC829*Z828+(AC829^2)*Z829+AC829*AC830*Z830)</f>
        <v>0.20466867125116595</v>
      </c>
      <c r="AM848" s="34">
        <f>AB828*AB830*Z828+AB829*AB830*Z829+(AB830^2)*Z830-(AC828*AC830*Z828+AC829*AC830*Z829+(AC830^2)*Z830)</f>
        <v>-0.24391462425506033</v>
      </c>
      <c r="AN848" s="16">
        <f>AE828</f>
        <v>1.6256477062807292E-3</v>
      </c>
    </row>
    <row r="849" spans="1:40" ht="18" x14ac:dyDescent="0.25">
      <c r="A849" t="s">
        <v>45</v>
      </c>
      <c r="B849" t="s">
        <v>75</v>
      </c>
      <c r="C849" t="s">
        <v>44</v>
      </c>
      <c r="D849" t="s">
        <v>34</v>
      </c>
      <c r="E849" s="9">
        <f t="shared" ref="E849:F849" si="962">E844</f>
        <v>0.34277739250589684</v>
      </c>
      <c r="F849" s="10">
        <f t="shared" si="962"/>
        <v>-0.50956480467858523</v>
      </c>
      <c r="G849" s="13">
        <f>(SIN((RADIANS(45+$C$19))))*(COS(RADIANS($A$19)))</f>
        <v>-0.97867035148416448</v>
      </c>
      <c r="H849" s="14">
        <f>(SIN((RADIANS($C$19-45))))*(COS(RADIANS($A$19)))</f>
        <v>0.10977546865678163</v>
      </c>
      <c r="J849" s="16"/>
      <c r="M849" s="17">
        <f>(G833^2)*F833+G833*G834*F834+G833*G835*F835-((H833^2)*F833+H833*H834*F834+H833*H835*F835)</f>
        <v>2.530770344984699E-2</v>
      </c>
      <c r="N849" s="18">
        <f>G833*G834*F833+(G834^2)*F834+G834*G835*F835-(H833*H834*F833+(H834^2)*F834+H834*H835*F835)</f>
        <v>0.1246563321568761</v>
      </c>
      <c r="O849" s="18">
        <f>G833*G835*F833+G834*G835*F834+(G835^2)*F835-(H833*H835*F833+H834*H835*F834+(H835^2)*F835)</f>
        <v>-0.10459908233674732</v>
      </c>
      <c r="P849" s="18">
        <f>(G833^2)*E833+G833*G834*E834+G833*G835*E835-((H833^2)*E833+H833*H834*E834+H833*H835*E835)</f>
        <v>-0.7359716719653937</v>
      </c>
      <c r="Q849" s="18">
        <f>G833*G834*E833+(G834^2)*E834+G834*G835*E835-(H833*H834*E833+(H834^2)*E834+H834*H835*E835)</f>
        <v>-9.1482760623036563E-2</v>
      </c>
      <c r="R849" s="34">
        <f>G833*G835*E833+G834*G835*E834+(G835^2)*E835-(H833*H835*E833+H834*H835*E834+(H835^2)*E835)</f>
        <v>7.6763150697869389E-2</v>
      </c>
      <c r="S849" s="16">
        <f>J833</f>
        <v>4.7831433323662631E-4</v>
      </c>
      <c r="V849" t="s">
        <v>45</v>
      </c>
      <c r="W849" t="s">
        <v>75</v>
      </c>
      <c r="X849" t="s">
        <v>44</v>
      </c>
      <c r="Y849" t="s">
        <v>34</v>
      </c>
      <c r="Z849" s="9">
        <f t="shared" ref="Z849:AA849" si="963">Z844</f>
        <v>-0.50956480467858478</v>
      </c>
      <c r="AA849" s="10">
        <f t="shared" si="963"/>
        <v>-0.34277739250589695</v>
      </c>
      <c r="AB849" s="13">
        <f>(SIN((RADIANS(45+$C$19))))*(COS(RADIANS($A$19)))</f>
        <v>-0.97867035148416448</v>
      </c>
      <c r="AC849" s="14">
        <f>(SIN((RADIANS($C$19-45))))*(COS(RADIANS($A$19)))</f>
        <v>0.10977546865678163</v>
      </c>
      <c r="AE849" s="16"/>
      <c r="AH849" s="17">
        <f>(AB833^2)*AA833+AB833*AB834*AA834+AB833*AB835*AA835-((AC833^2)*AA833+AC833*AC834*AA834+AC833*AC835*AA835)</f>
        <v>0.7359716719653937</v>
      </c>
      <c r="AI849" s="18">
        <f>AB833*AB834*AA833+(AB834^2)*AA834+AB834*AB835*AA835-(AC833*AC834*AA833+(AC834^2)*AA834+AC834*AC835*AA835)</f>
        <v>9.1482760623036424E-2</v>
      </c>
      <c r="AJ849" s="18">
        <f>AB833*AB835*AA833+AB834*AB835*AA834+(AB835^2)*AA835-(AC833*AC835*AA833+AC834*AC835*AA834+(AC835^2)*AA835)</f>
        <v>-7.6763150697869278E-2</v>
      </c>
      <c r="AK849" s="18">
        <f>(AB833^2)*Z833+AB833*AB834*Z834+AB833*AB835*Z835-((AC833^2)*Z833+AC833*AC834*Z834+AC833*AC835*Z835)</f>
        <v>2.5307703449846959E-2</v>
      </c>
      <c r="AL849" s="18">
        <f>AB833*AB834*Z833+(AB834^2)*Z834+AB834*AB835*Z835-(AC833*AC834*Z833+(AC834^2)*Z834+AC834*AC835*Z835)</f>
        <v>0.12465633215687655</v>
      </c>
      <c r="AM849" s="34">
        <f>AB833*AB835*Z833+AB834*AB835*Z834+(AB835^2)*Z835-(AC833*AC835*Z833+AC834*AC835*Z834+(AC835^2)*Z835)</f>
        <v>-0.10459908233674765</v>
      </c>
      <c r="AN849" s="16">
        <f>AE833</f>
        <v>-4.7831433323655345E-4</v>
      </c>
    </row>
    <row r="850" spans="1:40" x14ac:dyDescent="0.2">
      <c r="A850">
        <f>E853</f>
        <v>0.73718188232391479</v>
      </c>
      <c r="B850">
        <f>C850/(SQRT(C850^2+C851^2+C852^2))</f>
        <v>0.73718188232391468</v>
      </c>
      <c r="C850">
        <f t="array" ref="C850:C855">(A850:A855)-(MMULT(MMULT(MINVERSE(MMULT(TRANSPOSE(M835:R855),M835:R855)),TRANSPOSE(M835:R855)),S835:S855))</f>
        <v>0.73680434209080681</v>
      </c>
      <c r="D850" t="s">
        <v>35</v>
      </c>
      <c r="E850" s="9">
        <f t="shared" ref="E850:F850" si="964">E845</f>
        <v>0.58229419674270178</v>
      </c>
      <c r="F850" s="10">
        <f t="shared" si="964"/>
        <v>-0.86000822684550016</v>
      </c>
      <c r="G850" s="13">
        <f>(SIN((RADIANS(45+$C$19))))*(SIN(RADIANS($A$19)))</f>
        <v>0.17256598818609484</v>
      </c>
      <c r="H850" s="14">
        <f>(SIN((RADIANS($C$19-45))))*(SIN(RADIANS($A$19)))</f>
        <v>-1.935637694410703E-2</v>
      </c>
      <c r="J850" s="16"/>
      <c r="M850" s="17">
        <f>(G838^2)*F838+G838*G839*F839+G838*G840*F840-((H838^2)*F838+H838*H839*F839+H838*H840*F840)</f>
        <v>1.594918588956884E-4</v>
      </c>
      <c r="N850" s="18">
        <f>G838*G839*F838+(G839^2)*F839+G839*G840*F840-(H838*H839*F838+(H839^2)*F839+H839*H840*F840)</f>
        <v>-2.5353140931190801E-2</v>
      </c>
      <c r="O850" s="18">
        <f>G838*G840*F838+G839*G840*F839+(G840^2)*F840-(H838*H840*F838+H839*H840*F839+(H840^2)*F840)</f>
        <v>1.4637642741425552E-2</v>
      </c>
      <c r="P850" s="18">
        <f>(G838^2)*E838+G838*G839*E839+G838*G840*E840-((H838^2)*E838+H838*H839*E839+H838*H840*E840)</f>
        <v>-0.28278674279753813</v>
      </c>
      <c r="Q850" s="18">
        <f>G838*G839*E838+(G839^2)*E839+G839*G840*E840-(H838*H839*E838+(H839^2)*E839+H839*H840*E840)</f>
        <v>0.58959818116812124</v>
      </c>
      <c r="R850" s="34">
        <f>G838*G840*E838+G839*G840*E839+(G840^2)*E840-(H838*H840*E838+H839*H840*E839+(H840^2)*E840)</f>
        <v>-0.34040466861112839</v>
      </c>
      <c r="S850" s="16">
        <f>J838</f>
        <v>-4.9494609147025109E-5</v>
      </c>
      <c r="V850">
        <f>Z853</f>
        <v>-2.7010360807181336E-2</v>
      </c>
      <c r="W850">
        <f>X850/(SQRT(X850^2+X851^2+X852^2))</f>
        <v>-2.7010360807181374E-2</v>
      </c>
      <c r="X850">
        <f t="array" ref="X850:X855">(V850:V855)-(MMULT(MMULT(MINVERSE(MMULT(TRANSPOSE(AH835:AM855),AH835:AM855)),TRANSPOSE(AH835:AM855)),AN835:AN855))</f>
        <v>-2.6996527724518892E-2</v>
      </c>
      <c r="Y850" t="s">
        <v>35</v>
      </c>
      <c r="Z850" s="9">
        <f t="shared" ref="Z850:AA850" si="965">Z845</f>
        <v>-0.86000822684550049</v>
      </c>
      <c r="AA850" s="10">
        <f t="shared" si="965"/>
        <v>-0.58229419674270166</v>
      </c>
      <c r="AB850" s="13">
        <f>(SIN((RADIANS(45+$C$19))))*(SIN(RADIANS($A$19)))</f>
        <v>0.17256598818609484</v>
      </c>
      <c r="AC850" s="14">
        <f>(SIN((RADIANS($C$19-45))))*(SIN(RADIANS($A$19)))</f>
        <v>-1.935637694410703E-2</v>
      </c>
      <c r="AE850" s="16"/>
      <c r="AH850" s="17">
        <f>(AB838^2)*AA838+AB838*AB839*AA839+AB838*AB840*AA840-((AC838^2)*AA838+AC838*AC839*AA839+AC838*AC840*AA840)</f>
        <v>0.28278674279753807</v>
      </c>
      <c r="AI850" s="18">
        <f>AB838*AB839*AA838+(AB839^2)*AA839+AB839*AB840*AA840-(AC838*AC839*AA838+(AC839^2)*AA839+AC839*AC840*AA840)</f>
        <v>-0.58959818116812113</v>
      </c>
      <c r="AJ850" s="18">
        <f>AB838*AB840*AA838+AB839*AB840*AA839+(AB840^2)*AA840-(AC838*AC840*AA838+AC839*AC840*AA839+(AC840^2)*AA840)</f>
        <v>0.3404046686111285</v>
      </c>
      <c r="AK850" s="18">
        <f>(AB838^2)*Z838+AB838*AB839*Z839+AB838*AB840*Z840-((AC838^2)*Z838+AC838*AC839*Z839+AC838*AC840*Z840)</f>
        <v>1.5949185889621575E-4</v>
      </c>
      <c r="AL850" s="18">
        <f>AB838*AB839*Z838+(AB839^2)*Z839+AB839*AB840*Z840-(AC838*AC839*Z838+(AC839^2)*Z839+AC839*AC840*Z840)</f>
        <v>-2.5353140931190593E-2</v>
      </c>
      <c r="AM850" s="34">
        <f>AB838*AB840*Z838+AB839*AB840*Z839+(AB840^2)*Z840-(AC838*AC840*Z838+AC839*AC840*Z839+(AC840^2)*Z840)</f>
        <v>1.4637642741425434E-2</v>
      </c>
      <c r="AN850" s="16">
        <f>AE838</f>
        <v>4.9494609146640001E-5</v>
      </c>
    </row>
    <row r="851" spans="1:40" x14ac:dyDescent="0.2">
      <c r="A851">
        <f>E854</f>
        <v>0.34277739250589684</v>
      </c>
      <c r="B851">
        <f>C851/(SQRT(C850^2+C851^2+C852^2))</f>
        <v>0.34277739250589689</v>
      </c>
      <c r="C851">
        <v>0.34260184253678638</v>
      </c>
      <c r="D851" s="16"/>
      <c r="G851" s="16"/>
      <c r="H851" s="16"/>
      <c r="J851" s="16"/>
      <c r="M851" s="17">
        <f>(G843^2)*F843+G843*G844*F844+G843*G845*F845-((H843^2)*F843+H843*H844*F844+H843*H845*F845)</f>
        <v>3.0872379423015614E-2</v>
      </c>
      <c r="N851" s="18">
        <f>G843*G844*F843+(G844^2)*F844+G844*G845*F845-(H843*H844*F843+(H844^2)*F844+H844*H845*F845)</f>
        <v>-0.17298611728852537</v>
      </c>
      <c r="O851" s="18">
        <f>G843*G845*F843+G844*G845*F844+(G845^2)*F845-(H843*H845*F843+H844*H845*F844+(H845^2)*F845)</f>
        <v>6.29617976343054E-2</v>
      </c>
      <c r="P851" s="18">
        <f>(G843^2)*E843+G843*G844*E844+G843*G845*E845-((H843^2)*E843+H843*H844*E844+H843*H845*E845)</f>
        <v>-0.73959505661024549</v>
      </c>
      <c r="Q851" s="18">
        <f>G843*G844*E843+(G844^2)*E844+G844*G845*E845-(H843*H844*E843+(H844^2)*E844+H844*H845*E845)</f>
        <v>0.10100164389422206</v>
      </c>
      <c r="R851" s="34">
        <f>G843*G845*E843+G844*G845*E844+(G845^2)*E845-(H843*H845*E843+H844*H845*E844+(H845^2)*E845)</f>
        <v>-3.6761591989451572E-2</v>
      </c>
      <c r="S851" s="16">
        <f>J843</f>
        <v>1.2511792994114937E-4</v>
      </c>
      <c r="V851">
        <f>Z854</f>
        <v>-0.50956480467858478</v>
      </c>
      <c r="W851">
        <f>X851/(SQRT(X850^2+X851^2+X852^2))</f>
        <v>-0.509564804678585</v>
      </c>
      <c r="X851">
        <v>-0.50930383622594821</v>
      </c>
      <c r="Y851" s="16"/>
      <c r="AB851" s="16"/>
      <c r="AC851" s="16"/>
      <c r="AE851" s="16"/>
      <c r="AH851" s="17">
        <f>(AB843^2)*AA843+AB843*AB844*AA844+AB843*AB845*AA845-((AC843^2)*AA843+AC843*AC844*AA844+AC843*AC845*AA845)</f>
        <v>0.73959505661024549</v>
      </c>
      <c r="AI851" s="18">
        <f>AB843*AB844*AA843+(AB844^2)*AA844+AB844*AB845*AA845-(AC843*AC844*AA843+(AC844^2)*AA844+AC844*AC845*AA845)</f>
        <v>-0.1010016438942222</v>
      </c>
      <c r="AJ851" s="18">
        <f>AB843*AB845*AA843+AB844*AB845*AA844+(AB845^2)*AA845-(AC843*AC845*AA843+AC844*AC845*AA844+(AC845^2)*AA845)</f>
        <v>3.6761591989451628E-2</v>
      </c>
      <c r="AK851" s="18">
        <f>(AB843^2)*Z843+AB843*AB844*Z844+AB843*AB845*Z845-((AC843^2)*Z843+AC843*AC844*Z844+AC843*AC845*Z845)</f>
        <v>3.0872379423015576E-2</v>
      </c>
      <c r="AL851" s="18">
        <f>AB843*AB844*Z843+(AB844^2)*Z844+AB844*AB845*Z845-(AC843*AC844*Z843+(AC844^2)*Z844+AC844*AC845*Z845)</f>
        <v>-0.17298611728852487</v>
      </c>
      <c r="AM851" s="34">
        <f>AB843*AB845*Z843+AB844*AB845*Z844+(AB845^2)*Z845-(AC843*AC845*Z843+AC844*AC845*Z844+(AC845^2)*Z845)</f>
        <v>6.2961797634305219E-2</v>
      </c>
      <c r="AN851" s="16">
        <f>AE843</f>
        <v>-1.2511792994115631E-4</v>
      </c>
    </row>
    <row r="852" spans="1:40" x14ac:dyDescent="0.2">
      <c r="A852">
        <f>E855</f>
        <v>0.58229419674270178</v>
      </c>
      <c r="B852">
        <f>C852/(SQRT(C850^2+C851^2+C852^2))</f>
        <v>0.58229419674270166</v>
      </c>
      <c r="C852">
        <v>0.58199598066869485</v>
      </c>
      <c r="E852" s="9" t="s">
        <v>29</v>
      </c>
      <c r="F852" s="10" t="s">
        <v>30</v>
      </c>
      <c r="G852" s="13" t="s">
        <v>31</v>
      </c>
      <c r="H852" s="14" t="s">
        <v>11</v>
      </c>
      <c r="I852">
        <v>19</v>
      </c>
      <c r="J852" s="15" t="s">
        <v>32</v>
      </c>
      <c r="M852" s="17">
        <f>(G848^2)*F848+G848*G849*F849+G848*G850*F850-((H848^2)*F848+H848*H849*F849+H848*H850*F850)</f>
        <v>0.10443154929032823</v>
      </c>
      <c r="N852" s="18">
        <f>G848*G849*F848+(G849^2)*F849+G849*G850*F850-(H848*H849*F848+(H849^2)*F849+H849*H850*F850)</f>
        <v>-0.33260989271366048</v>
      </c>
      <c r="O852" s="18">
        <f>G848*G850*F848+G849*G850*F849+(G850^2)*F850-(H848*H850*F848+H849*H850*F849+(H850^2)*F850)</f>
        <v>5.8648098135966178E-2</v>
      </c>
      <c r="P852" s="18">
        <f>(G848^2)*E848+G848*G849*E849+G848*G850*E850-((H848^2)*E848+H848*H849*E849+H848*H850*E850)</f>
        <v>-0.77124879900917997</v>
      </c>
      <c r="Q852" s="18">
        <f>G848*G849*E848+(G849^2)*E849+G849*G850*E850-(H848*H849*E848+(H849^2)*E849+H849*H850*E850)</f>
        <v>6.6236098441047567E-2</v>
      </c>
      <c r="R852" s="34">
        <f>G848*G850*E848+G849*G850*E849+(G850^2)*E850-(H848*H850*E848+H849*H850*E849+(H850^2)*E850)</f>
        <v>-1.1679211252018569E-2</v>
      </c>
      <c r="S852" s="16">
        <f>J848</f>
        <v>-2.8756584716381831E-3</v>
      </c>
      <c r="V852">
        <f>Z855</f>
        <v>-0.86000822684550049</v>
      </c>
      <c r="W852">
        <f>X852/(SQRT(X850^2+X851^2+X852^2))</f>
        <v>-0.86000822684550038</v>
      </c>
      <c r="X852">
        <v>-0.85956778234432185</v>
      </c>
      <c r="Z852" s="9" t="s">
        <v>29</v>
      </c>
      <c r="AA852" s="10" t="s">
        <v>30</v>
      </c>
      <c r="AB852" s="13" t="s">
        <v>31</v>
      </c>
      <c r="AC852" s="14" t="s">
        <v>11</v>
      </c>
      <c r="AD852">
        <v>19</v>
      </c>
      <c r="AE852" s="15" t="s">
        <v>32</v>
      </c>
      <c r="AH852" s="17">
        <f>(AB848^2)*AA848+AB848*AB849*AA849+AB848*AB850*AA850-((AC848^2)*AA848+AC848*AC849*AA849+AC848*AC850*AA850)</f>
        <v>0.77124879900917997</v>
      </c>
      <c r="AI852" s="18">
        <f>AB848*AB849*AA848+(AB849^2)*AA849+AB849*AB850*AA850-(AC848*AC849*AA848+(AC849^2)*AA849+AC849*AC850*AA850)</f>
        <v>-6.6236098441047678E-2</v>
      </c>
      <c r="AJ852" s="18">
        <f>AB848*AB850*AA848+AB849*AB850*AA849+(AB850^2)*AA850-(AC848*AC850*AA848+AC849*AC850*AA849+(AC850^2)*AA850)</f>
        <v>1.1679211252018601E-2</v>
      </c>
      <c r="AK852" s="18">
        <f>(AB848^2)*Z848+AB848*AB849*Z849+AB848*AB850*Z850-((AC848^2)*Z848+AC848*AC849*Z849+AC848*AC850*Z850)</f>
        <v>0.10443154929032811</v>
      </c>
      <c r="AL852" s="18">
        <f>AB848*AB849*Z848+(AB849^2)*Z849+AB849*AB850*Z850-(AC848*AC849*Z848+(AC849^2)*Z849+AC849*AC850*Z850)</f>
        <v>-0.33260989271365998</v>
      </c>
      <c r="AM852" s="34">
        <f>AB848*AB850*Z848+AB849*AB850*Z849+(AB850^2)*Z850-(AC848*AC850*Z848+AC849*AC850*Z849+(AC850^2)*Z850)</f>
        <v>5.8648098135966102E-2</v>
      </c>
      <c r="AN852" s="16">
        <f>AE848</f>
        <v>2.8756584716382039E-3</v>
      </c>
    </row>
    <row r="853" spans="1:40" x14ac:dyDescent="0.2">
      <c r="A853">
        <f>F853</f>
        <v>-2.7010360807181361E-2</v>
      </c>
      <c r="B853">
        <f>C853/(SQRT(C853^2+C854^2+C855^2))</f>
        <v>-2.7010360807181368E-2</v>
      </c>
      <c r="C853">
        <v>-2.6996527724518885E-2</v>
      </c>
      <c r="D853" t="s">
        <v>33</v>
      </c>
      <c r="E853" s="9">
        <f t="shared" ref="E853:F853" si="966">E763</f>
        <v>0.73718188232391479</v>
      </c>
      <c r="F853" s="10">
        <f t="shared" si="966"/>
        <v>-2.7010360807181361E-2</v>
      </c>
      <c r="G853" s="13">
        <f>COS((RADIANS(45+$C$20)))</f>
        <v>0.19080899537654492</v>
      </c>
      <c r="H853" s="14">
        <f>COS((RADIANS($C$20-45)))</f>
        <v>0.98162718344766398</v>
      </c>
      <c r="J853" s="15">
        <f>((SUMPRODUCT(G853:G855,E853:E855))*(SUMPRODUCT(G853:G855,F853:F855)))-((SUMPRODUCT(H853:H855,E853:E855))*(SUMPRODUCT(H853:H855,F853:F855)))</f>
        <v>6.9923453847355044E-4</v>
      </c>
      <c r="M853" s="17">
        <f>(G853^2)*F853+G853*G854*F854+G853*G855*F855-((H853^2)*F853+H853*H854*F854+H853*H855*F855)</f>
        <v>0.21592990042889579</v>
      </c>
      <c r="N853" s="18">
        <f>G853*G854*F853+(G854^2)*F854+G854*G855*F855-(H853*H854*F853+(H854^2)*F854+H854*H855*F855)</f>
        <v>-0.46234198658754305</v>
      </c>
      <c r="O853" s="18">
        <f>G853*G855*F853+G854*G855*F854+(G855^2)*F855-(H853*H855*F853+H854*H855*F854+(H855^2)*F855)</f>
        <v>8.0693900247142422E-9</v>
      </c>
      <c r="P853" s="18">
        <f>(G853^2)*E853+G853*G854*E854+G853*G855*E855-((H853^2)*E853+H853*H854*E854+H853*H855*E855)</f>
        <v>-0.81190980666940171</v>
      </c>
      <c r="Q853" s="18">
        <f>G853*G854*E853+(G854^2)*E854+G854*G855*E855-(H853*H854*E853+(H854^2)*E854+H854*H855*E855)</f>
        <v>4.1664460953754368E-2</v>
      </c>
      <c r="R853" s="34">
        <f>G853*G855*E853+G854*G855*E854+(G855^2)*E855-(H853*H855*E853+H854*H855*E854+(H855^2)*E855)</f>
        <v>-7.271820326914258E-10</v>
      </c>
      <c r="S853" s="16">
        <f>J853</f>
        <v>6.9923453847355044E-4</v>
      </c>
      <c r="V853">
        <f>AA853</f>
        <v>-0.73718188232391479</v>
      </c>
      <c r="W853">
        <f>X853/(SQRT(X853^2+X854^2+X855^2))</f>
        <v>-0.73718188232391468</v>
      </c>
      <c r="X853">
        <v>-0.73680434209080681</v>
      </c>
      <c r="Y853" t="s">
        <v>33</v>
      </c>
      <c r="Z853" s="9">
        <f t="shared" ref="Z853:AA853" si="967">Z763</f>
        <v>-2.7010360807181336E-2</v>
      </c>
      <c r="AA853" s="10">
        <f t="shared" si="967"/>
        <v>-0.73718188232391479</v>
      </c>
      <c r="AB853" s="13">
        <f>COS((RADIANS(45+$C$20)))</f>
        <v>0.19080899537654492</v>
      </c>
      <c r="AC853" s="14">
        <f>COS((RADIANS($C$20-45)))</f>
        <v>0.98162718344766398</v>
      </c>
      <c r="AE853" s="15">
        <f>((SUMPRODUCT(AB853:AB855,Z853:Z855))*(SUMPRODUCT(AB853:AB855,AA853:AA855)))-((SUMPRODUCT(AC853:AC855,Z853:Z855))*(SUMPRODUCT(AC853:AC855,AA853:AA855)))</f>
        <v>-6.9923453847349493E-4</v>
      </c>
      <c r="AH853" s="17">
        <f>(AB853^2)*AA853+AB853*AB854*AA854+AB853*AB855*AA855-((AC853^2)*AA853+AC853*AC854*AA854+AC853*AC855*AA855)</f>
        <v>0.81190980666940182</v>
      </c>
      <c r="AI853" s="18">
        <f>AB853*AB854*AA853+(AB854^2)*AA854+AB854*AB855*AA855-(AC853*AC854*AA853+(AC854^2)*AA854+AC854*AC855*AA855)</f>
        <v>-4.1664460953754479E-2</v>
      </c>
      <c r="AJ853" s="18">
        <f>AB853*AB855*AA853+AB854*AB855*AA854+(AB855^2)*AA855-(AC853*AC855*AA853+AC854*AC855*AA854+(AC855^2)*AA855)</f>
        <v>7.2718203269142745E-10</v>
      </c>
      <c r="AK853" s="18">
        <f>(AB853^2)*Z853+AB853*AB854*Z854+AB853*AB855*Z855-((AC853^2)*Z853+AC853*AC854*Z854+AC853*AC855*Z855)</f>
        <v>0.21592990042889559</v>
      </c>
      <c r="AL853" s="18">
        <f>AB853*AB854*Z853+(AB854^2)*Z854+AB854*AB855*Z855-(AC853*AC854*Z853+(AC854^2)*Z854+AC854*AC855*Z855)</f>
        <v>-0.46234198658754261</v>
      </c>
      <c r="AM853" s="34">
        <f>AB853*AB855*Z853+AB854*AB855*Z854+(AB855^2)*Z855-(AC853*AC855*Z853+AC854*AC855*Z854+(AC855^2)*Z855)</f>
        <v>8.0693900247142356E-9</v>
      </c>
      <c r="AN853" s="16">
        <f>AE853</f>
        <v>-6.9923453847349493E-4</v>
      </c>
    </row>
    <row r="854" spans="1:40" x14ac:dyDescent="0.2">
      <c r="A854">
        <f>F854</f>
        <v>-0.50956480467858523</v>
      </c>
      <c r="B854">
        <f>C854/(SQRT(C853^2+C854^2+C855^2))</f>
        <v>-0.50956480467858489</v>
      </c>
      <c r="C854">
        <v>-0.5093038362259481</v>
      </c>
      <c r="D854" t="s">
        <v>34</v>
      </c>
      <c r="E854" s="9">
        <f t="shared" ref="E854:F854" si="968">E764</f>
        <v>0.34277739250589684</v>
      </c>
      <c r="F854" s="10">
        <f t="shared" si="968"/>
        <v>-0.50956480467858523</v>
      </c>
      <c r="G854" s="13">
        <f>(SIN((RADIANS(45+$C$20))))*(COS(RADIANS($A$20)))</f>
        <v>-0.98162718344766386</v>
      </c>
      <c r="H854" s="14">
        <f>(SIN((RADIANS($C$20-45))))*(COS(RADIANS($A$20)))</f>
        <v>0.19080899537654478</v>
      </c>
      <c r="J854" s="16"/>
      <c r="M854" s="17">
        <f>2*E848</f>
        <v>1.4743637646478296</v>
      </c>
      <c r="N854" s="18">
        <f>2*E849</f>
        <v>0.68555478501179368</v>
      </c>
      <c r="O854" s="18">
        <f>2*E850</f>
        <v>1.1645883934854036</v>
      </c>
      <c r="P854" s="18">
        <f>0</f>
        <v>0</v>
      </c>
      <c r="Q854" s="18">
        <v>0</v>
      </c>
      <c r="R854" s="34">
        <v>0</v>
      </c>
      <c r="S854" s="19">
        <f>E848^2+E849^2+E850^2-1</f>
        <v>0</v>
      </c>
      <c r="V854">
        <f>AA854</f>
        <v>-0.34277739250589695</v>
      </c>
      <c r="W854">
        <f>X854/(SQRT(X853^2+X854^2+X855^2))</f>
        <v>-0.34277739250589689</v>
      </c>
      <c r="X854">
        <v>-0.34260184253678638</v>
      </c>
      <c r="Y854" t="s">
        <v>34</v>
      </c>
      <c r="Z854" s="9">
        <f t="shared" ref="Z854:AA854" si="969">Z764</f>
        <v>-0.50956480467858478</v>
      </c>
      <c r="AA854" s="10">
        <f t="shared" si="969"/>
        <v>-0.34277739250589695</v>
      </c>
      <c r="AB854" s="13">
        <f>(SIN((RADIANS(45+$C$20))))*(COS(RADIANS($A$20)))</f>
        <v>-0.98162718344766386</v>
      </c>
      <c r="AC854" s="14">
        <f>(SIN((RADIANS($C$20-45))))*(COS(RADIANS($A$20)))</f>
        <v>0.19080899537654478</v>
      </c>
      <c r="AE854" s="16"/>
      <c r="AH854" s="17">
        <f>2*Z848</f>
        <v>-5.4020721614362673E-2</v>
      </c>
      <c r="AI854" s="18">
        <f>2*Z849</f>
        <v>-1.0191296093571696</v>
      </c>
      <c r="AJ854" s="18">
        <f>2*Z850</f>
        <v>-1.720016453691001</v>
      </c>
      <c r="AK854" s="18">
        <f>0</f>
        <v>0</v>
      </c>
      <c r="AL854" s="18">
        <v>0</v>
      </c>
      <c r="AM854" s="34">
        <v>0</v>
      </c>
      <c r="AN854" s="19">
        <f>Z848^2+Z849^2+Z850^2-1</f>
        <v>0</v>
      </c>
    </row>
    <row r="855" spans="1:40" x14ac:dyDescent="0.2">
      <c r="A855" s="2">
        <f>F855</f>
        <v>-0.86000822684550016</v>
      </c>
      <c r="B855">
        <f>C855/(SQRT(C853^2+C854^2+C855^2))</f>
        <v>-0.86000822684550038</v>
      </c>
      <c r="C855">
        <v>-0.85956778234432185</v>
      </c>
      <c r="D855" t="s">
        <v>35</v>
      </c>
      <c r="E855" s="9">
        <f t="shared" ref="E855:F855" si="970">E765</f>
        <v>0.58229419674270178</v>
      </c>
      <c r="F855" s="10">
        <f t="shared" si="970"/>
        <v>-0.86000822684550016</v>
      </c>
      <c r="G855" s="13">
        <f>(SIN((RADIANS(45+$C$20))))*(SIN(RADIANS($A$20)))</f>
        <v>1.7132626566246484E-8</v>
      </c>
      <c r="H855" s="14">
        <f>(SIN((RADIANS($C$20-45))))*(SIN(RADIANS($A$20)))</f>
        <v>-3.3302452482880797E-9</v>
      </c>
      <c r="J855" s="16"/>
      <c r="M855" s="17">
        <v>0</v>
      </c>
      <c r="N855" s="18">
        <v>0</v>
      </c>
      <c r="O855" s="18">
        <v>0</v>
      </c>
      <c r="P855" s="18">
        <f>2*F848</f>
        <v>-5.4020721614362721E-2</v>
      </c>
      <c r="Q855" s="18">
        <f>2*F849</f>
        <v>-1.0191296093571705</v>
      </c>
      <c r="R855" s="34">
        <f>2*F850</f>
        <v>-1.7200164536910003</v>
      </c>
      <c r="S855" s="35">
        <f>F848^2+F849^2+F850^2-1</f>
        <v>0</v>
      </c>
      <c r="V855" s="2">
        <f>AA855</f>
        <v>-0.58229419674270166</v>
      </c>
      <c r="W855">
        <f>X855/(SQRT(X853^2+X854^2+X855^2))</f>
        <v>-0.58229419674270166</v>
      </c>
      <c r="X855">
        <v>-0.58199598066869485</v>
      </c>
      <c r="Y855" t="s">
        <v>35</v>
      </c>
      <c r="Z855" s="9">
        <f t="shared" ref="Z855:AA855" si="971">Z765</f>
        <v>-0.86000822684550049</v>
      </c>
      <c r="AA855" s="10">
        <f t="shared" si="971"/>
        <v>-0.58229419674270166</v>
      </c>
      <c r="AB855" s="13">
        <f>(SIN((RADIANS(45+$C$20))))*(SIN(RADIANS($A$20)))</f>
        <v>1.7132626566246484E-8</v>
      </c>
      <c r="AC855" s="14">
        <f>(SIN((RADIANS($C$20-45))))*(SIN(RADIANS($A$20)))</f>
        <v>-3.3302452482880797E-9</v>
      </c>
      <c r="AE855" s="16"/>
      <c r="AH855" s="17">
        <v>0</v>
      </c>
      <c r="AI855" s="18">
        <v>0</v>
      </c>
      <c r="AJ855" s="18">
        <v>0</v>
      </c>
      <c r="AK855" s="18">
        <f>2*AA848</f>
        <v>-1.4743637646478296</v>
      </c>
      <c r="AL855" s="18">
        <f>2*AA849</f>
        <v>-0.6855547850117939</v>
      </c>
      <c r="AM855" s="34">
        <f>2*AA850</f>
        <v>-1.1645883934854033</v>
      </c>
      <c r="AN855" s="35">
        <f>AA848^2+AA849^2+AA850^2-1</f>
        <v>0</v>
      </c>
    </row>
    <row r="856" spans="1:40" x14ac:dyDescent="0.2">
      <c r="A856" s="21"/>
      <c r="V856" s="21"/>
    </row>
    <row r="857" spans="1:40" x14ac:dyDescent="0.2">
      <c r="A857" s="2"/>
      <c r="E857" s="9" t="s">
        <v>29</v>
      </c>
      <c r="F857" s="10" t="s">
        <v>30</v>
      </c>
      <c r="G857" s="13" t="s">
        <v>31</v>
      </c>
      <c r="H857" s="14" t="s">
        <v>11</v>
      </c>
      <c r="I857">
        <v>1</v>
      </c>
      <c r="J857" s="15" t="s">
        <v>32</v>
      </c>
      <c r="L857" s="16"/>
      <c r="V857" s="2"/>
      <c r="Z857" s="9" t="s">
        <v>29</v>
      </c>
      <c r="AA857" s="10" t="s">
        <v>30</v>
      </c>
      <c r="AB857" s="13" t="s">
        <v>31</v>
      </c>
      <c r="AC857" s="14" t="s">
        <v>11</v>
      </c>
      <c r="AD857">
        <v>1</v>
      </c>
      <c r="AE857" s="15" t="s">
        <v>32</v>
      </c>
      <c r="AG857" s="16"/>
    </row>
    <row r="858" spans="1:40" x14ac:dyDescent="0.2">
      <c r="A858" s="2"/>
      <c r="D858" s="2" t="s">
        <v>33</v>
      </c>
      <c r="E858" s="9">
        <f>B850</f>
        <v>0.73718188232391468</v>
      </c>
      <c r="F858" s="10">
        <f>B853</f>
        <v>-2.7010360807181368E-2</v>
      </c>
      <c r="G858" s="13">
        <f>COS((RADIANS(45+$C$2)))</f>
        <v>-0.98162718344766386</v>
      </c>
      <c r="H858" s="14">
        <f>COS((RADIANS($C$2-45)))</f>
        <v>-0.19080899537654522</v>
      </c>
      <c r="J858" s="15">
        <f>((SUMPRODUCT(G858:G860,E858:E860))*(SUMPRODUCT(G858:G860,F858:F860)))-((SUMPRODUCT(H858:H860,E858:E860))*(SUMPRODUCT(H858:H860,F858:F860)))</f>
        <v>-6.9922916109071975E-4</v>
      </c>
      <c r="L858" s="16"/>
      <c r="V858" s="2"/>
      <c r="Y858" s="2" t="s">
        <v>33</v>
      </c>
      <c r="Z858" s="9">
        <f>W850</f>
        <v>-2.7010360807181374E-2</v>
      </c>
      <c r="AA858" s="10">
        <f>W853</f>
        <v>-0.73718188232391468</v>
      </c>
      <c r="AB858" s="13">
        <f>COS((RADIANS(45+$C$2)))</f>
        <v>-0.98162718344766386</v>
      </c>
      <c r="AC858" s="14">
        <f>COS((RADIANS($C$2-45)))</f>
        <v>-0.19080899537654522</v>
      </c>
      <c r="AE858" s="15">
        <f>((SUMPRODUCT(AB858:AB860,Z858:Z860))*(SUMPRODUCT(AB858:AB860,AA858:AA860)))-((SUMPRODUCT(AC858:AC860,Z858:Z860))*(SUMPRODUCT(AC858:AC860,AA858:AA860)))</f>
        <v>6.9922916109073363E-4</v>
      </c>
      <c r="AG858" s="16"/>
    </row>
    <row r="859" spans="1:40" x14ac:dyDescent="0.2">
      <c r="A859" s="2"/>
      <c r="D859" s="16" t="s">
        <v>34</v>
      </c>
      <c r="E859" s="9">
        <f t="shared" ref="E859:E860" si="972">B851</f>
        <v>0.34277739250589689</v>
      </c>
      <c r="F859" s="10">
        <f t="shared" ref="F859:F860" si="973">B854</f>
        <v>-0.50956480467858489</v>
      </c>
      <c r="G859" s="13">
        <f>(SIN((RADIANS(45+$C$2))))*(COS(RADIANS($A$2)))</f>
        <v>-0.19080899537654517</v>
      </c>
      <c r="H859" s="14">
        <f>(SIN((RADIANS($C$2-45))))*(COS(RADIANS($A$2)))</f>
        <v>0.98162718344766386</v>
      </c>
      <c r="J859" s="16"/>
      <c r="L859" s="16"/>
      <c r="V859" s="2"/>
      <c r="Y859" s="16" t="s">
        <v>34</v>
      </c>
      <c r="Z859" s="9">
        <f t="shared" ref="Z859:Z860" si="974">W851</f>
        <v>-0.509564804678585</v>
      </c>
      <c r="AA859" s="10">
        <f t="shared" ref="AA859:AA860" si="975">W854</f>
        <v>-0.34277739250589689</v>
      </c>
      <c r="AB859" s="13">
        <f>(SIN((RADIANS(45+$C$2))))*(COS(RADIANS($A$2)))</f>
        <v>-0.19080899537654517</v>
      </c>
      <c r="AC859" s="14">
        <f>(SIN((RADIANS($C$2-45))))*(COS(RADIANS($A$2)))</f>
        <v>0.98162718344766386</v>
      </c>
      <c r="AE859" s="16"/>
      <c r="AG859" s="16"/>
    </row>
    <row r="860" spans="1:40" x14ac:dyDescent="0.2">
      <c r="A860" s="2"/>
      <c r="D860" s="16" t="s">
        <v>35</v>
      </c>
      <c r="E860" s="9">
        <f t="shared" si="972"/>
        <v>0.58229419674270166</v>
      </c>
      <c r="F860" s="10">
        <f t="shared" si="973"/>
        <v>-0.86000822684550038</v>
      </c>
      <c r="G860" s="13">
        <f>(SIN((RADIANS(45+$C$2))))*(SIN(RADIANS($A$2)))</f>
        <v>-3.3302452117433504E-11</v>
      </c>
      <c r="H860" s="14">
        <f>(SIN((RADIANS($C$2-45))))*(SIN(RADIANS($A$2)))</f>
        <v>1.7132626378240118E-10</v>
      </c>
      <c r="J860" s="16"/>
      <c r="L860" s="16"/>
      <c r="V860" s="2"/>
      <c r="Y860" s="16" t="s">
        <v>35</v>
      </c>
      <c r="Z860" s="9">
        <f t="shared" si="974"/>
        <v>-0.86000822684550038</v>
      </c>
      <c r="AA860" s="10">
        <f t="shared" si="975"/>
        <v>-0.58229419674270166</v>
      </c>
      <c r="AB860" s="13">
        <f>(SIN((RADIANS(45+$C$2))))*(SIN(RADIANS($A$2)))</f>
        <v>-3.3302452117433504E-11</v>
      </c>
      <c r="AC860" s="14">
        <f>(SIN((RADIANS($C$2-45))))*(SIN(RADIANS($A$2)))</f>
        <v>1.7132626378240118E-10</v>
      </c>
      <c r="AE860" s="16"/>
      <c r="AG860" s="16"/>
    </row>
    <row r="861" spans="1:40" x14ac:dyDescent="0.2">
      <c r="A861" s="2"/>
      <c r="J861" s="16"/>
      <c r="L861" s="16"/>
      <c r="V861" s="2"/>
      <c r="AE861" s="16"/>
      <c r="AG861" s="16"/>
    </row>
    <row r="862" spans="1:40" x14ac:dyDescent="0.2">
      <c r="A862" s="2"/>
      <c r="E862" s="9" t="s">
        <v>29</v>
      </c>
      <c r="F862" s="10" t="s">
        <v>30</v>
      </c>
      <c r="G862" s="13" t="s">
        <v>31</v>
      </c>
      <c r="H862" s="14" t="s">
        <v>11</v>
      </c>
      <c r="I862">
        <v>2</v>
      </c>
      <c r="J862" s="15" t="s">
        <v>32</v>
      </c>
      <c r="L862" s="16"/>
      <c r="V862" s="2"/>
      <c r="Z862" s="9" t="s">
        <v>29</v>
      </c>
      <c r="AA862" s="10" t="s">
        <v>30</v>
      </c>
      <c r="AB862" s="13" t="s">
        <v>31</v>
      </c>
      <c r="AC862" s="14" t="s">
        <v>11</v>
      </c>
      <c r="AD862">
        <v>2</v>
      </c>
      <c r="AE862" s="15" t="s">
        <v>32</v>
      </c>
      <c r="AG862" s="16"/>
    </row>
    <row r="863" spans="1:40" x14ac:dyDescent="0.2">
      <c r="A863" s="2"/>
      <c r="D863" t="s">
        <v>33</v>
      </c>
      <c r="E863" s="9">
        <f t="shared" ref="E863:F863" si="976">E948</f>
        <v>0.73718188232391468</v>
      </c>
      <c r="F863" s="10">
        <f t="shared" si="976"/>
        <v>-2.7010360807181368E-2</v>
      </c>
      <c r="G863" s="13">
        <f>COS((RADIANS(45+$C$3)))</f>
        <v>-0.25206935824311349</v>
      </c>
      <c r="H863" s="14">
        <f>COS((RADIANS($C$3-45)))</f>
        <v>0.96770917048197125</v>
      </c>
      <c r="J863" s="15">
        <f>((SUMPRODUCT(G863:G865,E863:E865))*(SUMPRODUCT(G863:(G865),F863:F865)))-((SUMPRODUCT(H863:H865,E863:E865))*(SUMPRODUCT(H863:H865,F863:F865)))</f>
        <v>7.9925518438641319E-3</v>
      </c>
      <c r="L863" s="16"/>
      <c r="V863" s="2"/>
      <c r="Y863" t="s">
        <v>33</v>
      </c>
      <c r="Z863" s="9">
        <f t="shared" ref="Z863:AA863" si="977">Z948</f>
        <v>-2.7010360807181374E-2</v>
      </c>
      <c r="AA863" s="10">
        <f t="shared" si="977"/>
        <v>-0.73718188232391468</v>
      </c>
      <c r="AB863" s="13">
        <f>COS((RADIANS(45+$C$3)))</f>
        <v>-0.25206935824311349</v>
      </c>
      <c r="AC863" s="14">
        <f>COS((RADIANS($C$3-45)))</f>
        <v>0.96770917048197125</v>
      </c>
      <c r="AE863" s="15">
        <f>((SUMPRODUCT(AB863:AB865,Z863:Z865))*(SUMPRODUCT(AB863:(AB865),AA863:AA865)))-((SUMPRODUCT(AC863:AC865,Z863:Z865))*(SUMPRODUCT(AC863:AC865,AA863:AA865)))</f>
        <v>-7.9925518438641596E-3</v>
      </c>
      <c r="AG863" s="16"/>
    </row>
    <row r="864" spans="1:40" x14ac:dyDescent="0.2">
      <c r="A864" s="2"/>
      <c r="D864" t="s">
        <v>34</v>
      </c>
      <c r="E864" s="9">
        <f t="shared" ref="E864:F864" si="978">E949</f>
        <v>0.34277739250589689</v>
      </c>
      <c r="F864" s="10">
        <f t="shared" si="978"/>
        <v>-0.50956480467858489</v>
      </c>
      <c r="G864" s="13">
        <f>(SIN((RADIANS(45+$C$3))))*(COS(RADIANS($A$3)))</f>
        <v>0.95300749375165783</v>
      </c>
      <c r="H864" s="14">
        <f>(SIN((RADIANS($C$3-45))))*(COS(RADIANS($A$3)))</f>
        <v>0.24823985829462994</v>
      </c>
      <c r="J864" s="16"/>
      <c r="L864" s="16"/>
      <c r="V864" s="2"/>
      <c r="Y864" t="s">
        <v>34</v>
      </c>
      <c r="Z864" s="9">
        <f t="shared" ref="Z864:AA864" si="979">Z949</f>
        <v>-0.509564804678585</v>
      </c>
      <c r="AA864" s="10">
        <f t="shared" si="979"/>
        <v>-0.34277739250589689</v>
      </c>
      <c r="AB864" s="13">
        <f>(SIN((RADIANS(45+$C$3))))*(COS(RADIANS($A$3)))</f>
        <v>0.95300749375165783</v>
      </c>
      <c r="AC864" s="14">
        <f>(SIN((RADIANS($C$3-45))))*(COS(RADIANS($A$3)))</f>
        <v>0.24823985829462994</v>
      </c>
      <c r="AE864" s="16"/>
      <c r="AG864" s="16"/>
    </row>
    <row r="865" spans="1:33" x14ac:dyDescent="0.2">
      <c r="A865" s="2"/>
      <c r="D865" t="s">
        <v>35</v>
      </c>
      <c r="E865" s="9">
        <f t="shared" ref="E865:F865" si="980">E950</f>
        <v>0.58229419674270166</v>
      </c>
      <c r="F865" s="10">
        <f t="shared" si="980"/>
        <v>-0.86000822684550038</v>
      </c>
      <c r="G865" s="13">
        <f>(SIN((RADIANS(45+$C$3))))*(SIN(RADIANS($A$3)))</f>
        <v>0.16804093396577111</v>
      </c>
      <c r="H865" s="14">
        <f>(SIN((RADIANS($C$3-45))))*(SIN(RADIANS($A$3)))</f>
        <v>4.3771384704589293E-2</v>
      </c>
      <c r="J865" s="16"/>
      <c r="L865" s="16"/>
      <c r="V865" s="2"/>
      <c r="Y865" t="s">
        <v>35</v>
      </c>
      <c r="Z865" s="9">
        <f t="shared" ref="Z865:AA865" si="981">Z950</f>
        <v>-0.86000822684550038</v>
      </c>
      <c r="AA865" s="10">
        <f t="shared" si="981"/>
        <v>-0.58229419674270166</v>
      </c>
      <c r="AB865" s="13">
        <f>(SIN((RADIANS(45+$C$3))))*(SIN(RADIANS($A$3)))</f>
        <v>0.16804093396577111</v>
      </c>
      <c r="AC865" s="14">
        <f>(SIN((RADIANS($C$3-45))))*(SIN(RADIANS($A$3)))</f>
        <v>4.3771384704589293E-2</v>
      </c>
      <c r="AE865" s="16"/>
      <c r="AG865" s="16"/>
    </row>
    <row r="866" spans="1:33" x14ac:dyDescent="0.2">
      <c r="A866" s="2"/>
      <c r="L866" s="16"/>
      <c r="V866" s="2"/>
      <c r="AG866" s="16"/>
    </row>
    <row r="867" spans="1:33" x14ac:dyDescent="0.2">
      <c r="A867" s="2"/>
      <c r="E867" s="9" t="s">
        <v>29</v>
      </c>
      <c r="F867" s="10" t="s">
        <v>30</v>
      </c>
      <c r="G867" s="13" t="s">
        <v>31</v>
      </c>
      <c r="H867" s="14" t="s">
        <v>11</v>
      </c>
      <c r="I867">
        <v>3</v>
      </c>
      <c r="J867" s="15" t="s">
        <v>32</v>
      </c>
      <c r="L867" s="16"/>
      <c r="V867" s="2"/>
      <c r="Z867" s="9" t="s">
        <v>29</v>
      </c>
      <c r="AA867" s="10" t="s">
        <v>30</v>
      </c>
      <c r="AB867" s="13" t="s">
        <v>31</v>
      </c>
      <c r="AC867" s="14" t="s">
        <v>11</v>
      </c>
      <c r="AD867">
        <v>3</v>
      </c>
      <c r="AE867" s="15" t="s">
        <v>32</v>
      </c>
      <c r="AG867" s="16"/>
    </row>
    <row r="868" spans="1:33" x14ac:dyDescent="0.2">
      <c r="A868" s="2"/>
      <c r="D868" t="s">
        <v>33</v>
      </c>
      <c r="E868" s="9">
        <f t="shared" ref="E868:F868" si="982">E863</f>
        <v>0.73718188232391468</v>
      </c>
      <c r="F868" s="10">
        <f t="shared" si="982"/>
        <v>-2.7010360807181368E-2</v>
      </c>
      <c r="G868" s="13">
        <f>COS((RADIANS(45+$C$4)))</f>
        <v>-0.28736051984971223</v>
      </c>
      <c r="H868" s="14">
        <f>COS((RADIANS($C$4-45)))</f>
        <v>0.95782249484531479</v>
      </c>
      <c r="J868" s="15">
        <f>((SUMPRODUCT(G868:G870,E868:E870))*(SUMPRODUCT(G868:(G870),F868:F870)))-((SUMPRODUCT(H868:H870,E868:E870))*(SUMPRODUCT(H868:H870,F868:F870)))</f>
        <v>1.6714743287302714E-3</v>
      </c>
      <c r="L868" s="16"/>
      <c r="V868" s="2"/>
      <c r="Y868" t="s">
        <v>33</v>
      </c>
      <c r="Z868" s="9">
        <f t="shared" ref="Z868:AA868" si="983">Z863</f>
        <v>-2.7010360807181374E-2</v>
      </c>
      <c r="AA868" s="10">
        <f t="shared" si="983"/>
        <v>-0.73718188232391468</v>
      </c>
      <c r="AB868" s="13">
        <f>COS((RADIANS(45+$C$4)))</f>
        <v>-0.28736051984971223</v>
      </c>
      <c r="AC868" s="14">
        <f>COS((RADIANS($C$4-45)))</f>
        <v>0.95782249484531479</v>
      </c>
      <c r="AE868" s="15">
        <f>((SUMPRODUCT(AB868:AB870,Z868:Z870))*(SUMPRODUCT(AB868:(AB870),AA868:AA870)))-((SUMPRODUCT(AC868:AC870,Z868:Z870))*(SUMPRODUCT(AC868:AC870,AA868:AA870)))</f>
        <v>-1.6714743287302991E-3</v>
      </c>
      <c r="AG868" s="16"/>
    </row>
    <row r="869" spans="1:33" x14ac:dyDescent="0.2">
      <c r="A869" s="2"/>
      <c r="D869" t="s">
        <v>34</v>
      </c>
      <c r="E869" s="9">
        <f t="shared" ref="E869:F869" si="984">E864</f>
        <v>0.34277739250589689</v>
      </c>
      <c r="F869" s="10">
        <f t="shared" si="984"/>
        <v>-0.50956480467858489</v>
      </c>
      <c r="G869" s="13">
        <f>(SIN((RADIANS(45+$C$4))))*(COS(RADIANS($A$4)))</f>
        <v>0.90005873042889106</v>
      </c>
      <c r="H869" s="14">
        <f>(SIN((RADIANS($C$4-45))))*(COS(RADIANS($A$4)))</f>
        <v>0.27003056000797721</v>
      </c>
      <c r="J869" s="16"/>
      <c r="L869" s="16"/>
      <c r="V869" s="2"/>
      <c r="Y869" t="s">
        <v>34</v>
      </c>
      <c r="Z869" s="9">
        <f t="shared" ref="Z869:AA869" si="985">Z864</f>
        <v>-0.509564804678585</v>
      </c>
      <c r="AA869" s="10">
        <f t="shared" si="985"/>
        <v>-0.34277739250589689</v>
      </c>
      <c r="AB869" s="13">
        <f>(SIN((RADIANS(45+$C$4))))*(COS(RADIANS($A$4)))</f>
        <v>0.90005873042889106</v>
      </c>
      <c r="AC869" s="14">
        <f>(SIN((RADIANS($C$4-45))))*(COS(RADIANS($A$4)))</f>
        <v>0.27003056000797721</v>
      </c>
      <c r="AE869" s="16"/>
      <c r="AG869" s="16"/>
    </row>
    <row r="870" spans="1:33" x14ac:dyDescent="0.2">
      <c r="A870" s="2"/>
      <c r="D870" t="s">
        <v>35</v>
      </c>
      <c r="E870" s="9">
        <f t="shared" ref="E870:F870" si="986">E865</f>
        <v>0.58229419674270166</v>
      </c>
      <c r="F870" s="10">
        <f t="shared" si="986"/>
        <v>-0.86000822684550038</v>
      </c>
      <c r="G870" s="13">
        <f>(SIN((RADIANS(45+$C$4))))*(SIN(RADIANS($A$4)))</f>
        <v>0.32759458696754412</v>
      </c>
      <c r="H870" s="14">
        <f>(SIN((RADIANS($C$4-45))))*(SIN(RADIANS($A$4)))</f>
        <v>9.8283086185137258E-2</v>
      </c>
      <c r="J870" s="16"/>
      <c r="L870" s="16"/>
      <c r="V870" s="2"/>
      <c r="Y870" t="s">
        <v>35</v>
      </c>
      <c r="Z870" s="9">
        <f t="shared" ref="Z870:AA870" si="987">Z865</f>
        <v>-0.86000822684550038</v>
      </c>
      <c r="AA870" s="10">
        <f t="shared" si="987"/>
        <v>-0.58229419674270166</v>
      </c>
      <c r="AB870" s="13">
        <f>(SIN((RADIANS(45+$C$4))))*(SIN(RADIANS($A$4)))</f>
        <v>0.32759458696754412</v>
      </c>
      <c r="AC870" s="14">
        <f>(SIN((RADIANS($C$4-45))))*(SIN(RADIANS($A$4)))</f>
        <v>9.8283086185137258E-2</v>
      </c>
      <c r="AE870" s="16"/>
      <c r="AG870" s="16"/>
    </row>
    <row r="871" spans="1:33" x14ac:dyDescent="0.2">
      <c r="A871" s="2"/>
      <c r="L871" s="16"/>
      <c r="V871" s="2"/>
      <c r="AG871" s="16"/>
    </row>
    <row r="872" spans="1:33" x14ac:dyDescent="0.2">
      <c r="A872" s="2"/>
      <c r="E872" s="9" t="s">
        <v>29</v>
      </c>
      <c r="F872" s="10" t="s">
        <v>30</v>
      </c>
      <c r="G872" s="13" t="s">
        <v>31</v>
      </c>
      <c r="H872" s="14" t="s">
        <v>11</v>
      </c>
      <c r="I872">
        <v>4</v>
      </c>
      <c r="J872" s="15" t="s">
        <v>32</v>
      </c>
      <c r="L872" s="16"/>
      <c r="V872" s="2"/>
      <c r="Z872" s="9" t="s">
        <v>29</v>
      </c>
      <c r="AA872" s="10" t="s">
        <v>30</v>
      </c>
      <c r="AB872" s="13" t="s">
        <v>31</v>
      </c>
      <c r="AC872" s="14" t="s">
        <v>11</v>
      </c>
      <c r="AD872">
        <v>4</v>
      </c>
      <c r="AE872" s="15" t="s">
        <v>32</v>
      </c>
      <c r="AG872" s="16"/>
    </row>
    <row r="873" spans="1:33" x14ac:dyDescent="0.2">
      <c r="A873" s="2"/>
      <c r="D873" t="s">
        <v>33</v>
      </c>
      <c r="E873" s="9">
        <f t="shared" ref="E873:F873" si="988">E868</f>
        <v>0.73718188232391468</v>
      </c>
      <c r="F873" s="10">
        <f t="shared" si="988"/>
        <v>-2.7010360807181368E-2</v>
      </c>
      <c r="G873" s="13">
        <f>COS((RADIANS(45+$C$5)))</f>
        <v>-0.30735661779980711</v>
      </c>
      <c r="H873" s="14">
        <f>COS((RADIANS($C$5-45)))</f>
        <v>0.95159440387943817</v>
      </c>
      <c r="J873" s="15">
        <f>((SUMPRODUCT(G873:G875,E873:E875))*(SUMPRODUCT(G873:G875,F873:F875)))-((SUMPRODUCT(H873:H875,E873:E875))*(SUMPRODUCT(H873:H875,F873:F875)))</f>
        <v>-1.4366454356217861E-2</v>
      </c>
      <c r="L873" s="16"/>
      <c r="V873" s="2"/>
      <c r="Y873" t="s">
        <v>33</v>
      </c>
      <c r="Z873" s="9">
        <f t="shared" ref="Z873:AA873" si="989">Z868</f>
        <v>-2.7010360807181374E-2</v>
      </c>
      <c r="AA873" s="10">
        <f t="shared" si="989"/>
        <v>-0.73718188232391468</v>
      </c>
      <c r="AB873" s="13">
        <f>COS((RADIANS(45+$C$5)))</f>
        <v>-0.30735661779980711</v>
      </c>
      <c r="AC873" s="14">
        <f>COS((RADIANS($C$5-45)))</f>
        <v>0.95159440387943817</v>
      </c>
      <c r="AE873" s="15">
        <f>((SUMPRODUCT(AB873:AB875,Z873:Z875))*(SUMPRODUCT(AB873:AB875,AA873:AA875)))-((SUMPRODUCT(AC873:AC875,Z873:Z875))*(SUMPRODUCT(AC873:AC875,AA873:AA875)))</f>
        <v>1.4366454356217861E-2</v>
      </c>
      <c r="AG873" s="16"/>
    </row>
    <row r="874" spans="1:33" x14ac:dyDescent="0.2">
      <c r="A874" s="2"/>
      <c r="D874" t="s">
        <v>34</v>
      </c>
      <c r="E874" s="9">
        <f t="shared" ref="E874:F874" si="990">E869</f>
        <v>0.34277739250589689</v>
      </c>
      <c r="F874" s="10">
        <f t="shared" si="990"/>
        <v>-0.50956480467858489</v>
      </c>
      <c r="G874" s="13">
        <f>(SIN((RADIANS(45+$C$5))))*(COS(RADIANS($A$5)))</f>
        <v>0.82410492785870271</v>
      </c>
      <c r="H874" s="14">
        <f>(SIN((RADIANS($C$5-45))))*(COS(RADIANS($A$5)))</f>
        <v>0.26617863903589739</v>
      </c>
      <c r="J874" s="16"/>
      <c r="L874" s="16"/>
      <c r="V874" s="2"/>
      <c r="Y874" t="s">
        <v>34</v>
      </c>
      <c r="Z874" s="9">
        <f t="shared" ref="Z874:AA874" si="991">Z869</f>
        <v>-0.509564804678585</v>
      </c>
      <c r="AA874" s="10">
        <f t="shared" si="991"/>
        <v>-0.34277739250589689</v>
      </c>
      <c r="AB874" s="13">
        <f>(SIN((RADIANS(45+$C$5))))*(COS(RADIANS($A$5)))</f>
        <v>0.82410492785870271</v>
      </c>
      <c r="AC874" s="14">
        <f>(SIN((RADIANS($C$5-45))))*(COS(RADIANS($A$5)))</f>
        <v>0.26617863903589739</v>
      </c>
      <c r="AE874" s="16"/>
      <c r="AG874" s="16"/>
    </row>
    <row r="875" spans="1:33" x14ac:dyDescent="0.2">
      <c r="A875" s="2"/>
      <c r="D875" t="s">
        <v>35</v>
      </c>
      <c r="E875" s="9">
        <f t="shared" ref="E875:F875" si="992">E870</f>
        <v>0.58229419674270166</v>
      </c>
      <c r="F875" s="10">
        <f t="shared" si="992"/>
        <v>-0.86000822684550038</v>
      </c>
      <c r="G875" s="13">
        <f>(SIN((RADIANS(45+$C$5))))*(SIN(RADIANS($A$5)))</f>
        <v>0.47579720193971903</v>
      </c>
      <c r="H875" s="14">
        <f>(SIN((RADIANS($C$5-45))))*(SIN(RADIANS($A$5)))</f>
        <v>0.15367830889990355</v>
      </c>
      <c r="J875" s="16"/>
      <c r="L875" s="16"/>
      <c r="V875" s="2"/>
      <c r="Y875" t="s">
        <v>35</v>
      </c>
      <c r="Z875" s="9">
        <f t="shared" ref="Z875:AA875" si="993">Z870</f>
        <v>-0.86000822684550038</v>
      </c>
      <c r="AA875" s="10">
        <f t="shared" si="993"/>
        <v>-0.58229419674270166</v>
      </c>
      <c r="AB875" s="13">
        <f>(SIN((RADIANS(45+$C$5))))*(SIN(RADIANS($A$5)))</f>
        <v>0.47579720193971903</v>
      </c>
      <c r="AC875" s="14">
        <f>(SIN((RADIANS($C$5-45))))*(SIN(RADIANS($A$5)))</f>
        <v>0.15367830889990355</v>
      </c>
      <c r="AE875" s="16"/>
      <c r="AG875" s="16"/>
    </row>
    <row r="876" spans="1:33" x14ac:dyDescent="0.2">
      <c r="A876" s="2"/>
      <c r="J876" s="16"/>
      <c r="L876" s="16"/>
      <c r="V876" s="2"/>
      <c r="AE876" s="16"/>
      <c r="AG876" s="16"/>
    </row>
    <row r="877" spans="1:33" x14ac:dyDescent="0.2">
      <c r="A877" s="2"/>
      <c r="E877" s="9" t="s">
        <v>29</v>
      </c>
      <c r="F877" s="10" t="s">
        <v>30</v>
      </c>
      <c r="G877" s="13" t="s">
        <v>31</v>
      </c>
      <c r="H877" s="14" t="s">
        <v>11</v>
      </c>
      <c r="I877">
        <v>5</v>
      </c>
      <c r="J877" s="15" t="s">
        <v>32</v>
      </c>
      <c r="L877" s="16"/>
      <c r="V877" s="2"/>
      <c r="Z877" s="9" t="s">
        <v>29</v>
      </c>
      <c r="AA877" s="10" t="s">
        <v>30</v>
      </c>
      <c r="AB877" s="13" t="s">
        <v>31</v>
      </c>
      <c r="AC877" s="14" t="s">
        <v>11</v>
      </c>
      <c r="AD877">
        <v>5</v>
      </c>
      <c r="AE877" s="15" t="s">
        <v>32</v>
      </c>
      <c r="AG877" s="16"/>
    </row>
    <row r="878" spans="1:33" x14ac:dyDescent="0.2">
      <c r="A878" s="2"/>
      <c r="D878" t="s">
        <v>33</v>
      </c>
      <c r="E878" s="9">
        <f t="shared" ref="E878:F878" si="994">E873</f>
        <v>0.73718188232391468</v>
      </c>
      <c r="F878" s="10">
        <f t="shared" si="994"/>
        <v>-2.7010360807181368E-2</v>
      </c>
      <c r="G878" s="13">
        <f>COS((RADIANS(45+$C$6)))</f>
        <v>-0.32556815445715664</v>
      </c>
      <c r="H878" s="14">
        <f>COS((RADIANS($C$6-45)))</f>
        <v>0.94551857559931685</v>
      </c>
      <c r="J878" s="15">
        <f>((SUMPRODUCT(G878:G880,E878:E880))*(SUMPRODUCT(G878:(G880),F878:F880)))-((SUMPRODUCT(H878:H880,E878:E880))*(SUMPRODUCT(H878:H880,F878:F880)))</f>
        <v>-1.89987612783587E-2</v>
      </c>
      <c r="L878" s="16"/>
      <c r="V878" s="2"/>
      <c r="Y878" t="s">
        <v>33</v>
      </c>
      <c r="Z878" s="9">
        <f t="shared" ref="Z878:AA878" si="995">Z873</f>
        <v>-2.7010360807181374E-2</v>
      </c>
      <c r="AA878" s="10">
        <f t="shared" si="995"/>
        <v>-0.73718188232391468</v>
      </c>
      <c r="AB878" s="13">
        <f>COS((RADIANS(45+$C$6)))</f>
        <v>-0.32556815445715664</v>
      </c>
      <c r="AC878" s="14">
        <f>COS((RADIANS($C$6-45)))</f>
        <v>0.94551857559931685</v>
      </c>
      <c r="AE878" s="15">
        <f>((SUMPRODUCT(AB878:AB880,Z878:Z880))*(SUMPRODUCT(AB878:(AB880),AA878:AA880)))-((SUMPRODUCT(AC878:AC880,Z878:Z880))*(SUMPRODUCT(AC878:AC880,AA878:AA880)))</f>
        <v>1.89987612783587E-2</v>
      </c>
      <c r="AG878" s="16"/>
    </row>
    <row r="879" spans="1:33" x14ac:dyDescent="0.2">
      <c r="A879" s="2"/>
      <c r="D879" t="s">
        <v>34</v>
      </c>
      <c r="E879" s="9">
        <f t="shared" ref="E879:F879" si="996">E874</f>
        <v>0.34277739250589689</v>
      </c>
      <c r="F879" s="10">
        <f t="shared" si="996"/>
        <v>-0.50956480467858489</v>
      </c>
      <c r="G879" s="13">
        <f>(SIN((RADIANS(45+$C$6))))*(COS(RADIANS($A$6)))</f>
        <v>0.72430925070362795</v>
      </c>
      <c r="H879" s="14">
        <f>(SIN((RADIANS($C$6-45))))*(COS(RADIANS($A$6)))</f>
        <v>0.24939967557840603</v>
      </c>
      <c r="J879" s="16"/>
      <c r="L879" s="16"/>
      <c r="V879" s="2"/>
      <c r="Y879" t="s">
        <v>34</v>
      </c>
      <c r="Z879" s="9">
        <f t="shared" ref="Z879:AA879" si="997">Z874</f>
        <v>-0.509564804678585</v>
      </c>
      <c r="AA879" s="10">
        <f t="shared" si="997"/>
        <v>-0.34277739250589689</v>
      </c>
      <c r="AB879" s="13">
        <f>(SIN((RADIANS(45+$C$6))))*(COS(RADIANS($A$6)))</f>
        <v>0.72430925070362795</v>
      </c>
      <c r="AC879" s="14">
        <f>(SIN((RADIANS($C$6-45))))*(COS(RADIANS($A$6)))</f>
        <v>0.24939967557840603</v>
      </c>
      <c r="AE879" s="16"/>
      <c r="AG879" s="16"/>
    </row>
    <row r="880" spans="1:33" x14ac:dyDescent="0.2">
      <c r="A880" s="2"/>
      <c r="D880" t="s">
        <v>35</v>
      </c>
      <c r="E880" s="9">
        <f t="shared" ref="E880:F880" si="998">E875</f>
        <v>0.58229419674270166</v>
      </c>
      <c r="F880" s="10">
        <f t="shared" si="998"/>
        <v>-0.86000822684550038</v>
      </c>
      <c r="G880" s="13">
        <f>(SIN((RADIANS(45+$C$6))))*(SIN(RADIANS($A$6)))</f>
        <v>0.60776762512370619</v>
      </c>
      <c r="H880" s="14">
        <f>(SIN((RADIANS($C$6-45))))*(SIN(RADIANS($A$6)))</f>
        <v>0.20927117579357377</v>
      </c>
      <c r="J880" s="16"/>
      <c r="L880" s="16"/>
      <c r="V880" s="2"/>
      <c r="Y880" t="s">
        <v>35</v>
      </c>
      <c r="Z880" s="9">
        <f t="shared" ref="Z880:AA880" si="999">Z875</f>
        <v>-0.86000822684550038</v>
      </c>
      <c r="AA880" s="10">
        <f t="shared" si="999"/>
        <v>-0.58229419674270166</v>
      </c>
      <c r="AB880" s="13">
        <f>(SIN((RADIANS(45+$C$6))))*(SIN(RADIANS($A$6)))</f>
        <v>0.60776762512370619</v>
      </c>
      <c r="AC880" s="14">
        <f>(SIN((RADIANS($C$6-45))))*(SIN(RADIANS($A$6)))</f>
        <v>0.20927117579357377</v>
      </c>
      <c r="AE880" s="16"/>
      <c r="AG880" s="16"/>
    </row>
    <row r="881" spans="1:33" x14ac:dyDescent="0.2">
      <c r="A881" s="2"/>
      <c r="L881" s="16"/>
      <c r="V881" s="2"/>
      <c r="AG881" s="16"/>
    </row>
    <row r="882" spans="1:33" x14ac:dyDescent="0.2">
      <c r="A882" s="2"/>
      <c r="E882" s="9" t="s">
        <v>29</v>
      </c>
      <c r="F882" s="10" t="s">
        <v>30</v>
      </c>
      <c r="G882" s="13" t="s">
        <v>31</v>
      </c>
      <c r="H882" s="14" t="s">
        <v>11</v>
      </c>
      <c r="I882">
        <v>6</v>
      </c>
      <c r="J882" s="15" t="s">
        <v>32</v>
      </c>
      <c r="L882" s="16"/>
      <c r="V882" s="2"/>
      <c r="Z882" s="9" t="s">
        <v>29</v>
      </c>
      <c r="AA882" s="10" t="s">
        <v>30</v>
      </c>
      <c r="AB882" s="13" t="s">
        <v>31</v>
      </c>
      <c r="AC882" s="14" t="s">
        <v>11</v>
      </c>
      <c r="AD882">
        <v>6</v>
      </c>
      <c r="AE882" s="15" t="s">
        <v>32</v>
      </c>
      <c r="AG882" s="16"/>
    </row>
    <row r="883" spans="1:33" x14ac:dyDescent="0.2">
      <c r="A883" s="2"/>
      <c r="D883" t="s">
        <v>33</v>
      </c>
      <c r="E883" s="9">
        <f t="shared" ref="E883:F883" si="1000">E878</f>
        <v>0.73718188232391468</v>
      </c>
      <c r="F883" s="10">
        <f t="shared" si="1000"/>
        <v>-2.7010360807181368E-2</v>
      </c>
      <c r="G883" s="13">
        <f>COS((RADIANS(45+$C$7)))</f>
        <v>-0.35184164840470161</v>
      </c>
      <c r="H883" s="14">
        <f>COS((RADIANS($C$7-45)))</f>
        <v>0.93605953573897327</v>
      </c>
      <c r="J883" s="15">
        <f>((SUMPRODUCT(G883:G885,E883:E885))*(SUMPRODUCT(G883:G885,F883:F885)))-((SUMPRODUCT(H883:H885,E883:E885))*(SUMPRODUCT(H883:H885,F883:F885)))</f>
        <v>1.1221495158398709E-2</v>
      </c>
      <c r="L883" s="16"/>
      <c r="V883" s="2"/>
      <c r="Y883" t="s">
        <v>33</v>
      </c>
      <c r="Z883" s="9">
        <f t="shared" ref="Z883:AA883" si="1001">Z878</f>
        <v>-2.7010360807181374E-2</v>
      </c>
      <c r="AA883" s="10">
        <f t="shared" si="1001"/>
        <v>-0.73718188232391468</v>
      </c>
      <c r="AB883" s="13">
        <f>COS((RADIANS(45+$C$7)))</f>
        <v>-0.35184164840470161</v>
      </c>
      <c r="AC883" s="14">
        <f>COS((RADIANS($C$7-45)))</f>
        <v>0.93605953573897327</v>
      </c>
      <c r="AE883" s="15">
        <f>((SUMPRODUCT(AB883:AB885,Z883:Z885))*(SUMPRODUCT(AB883:AB885,AA883:AA885)))-((SUMPRODUCT(AC883:AC885,Z883:Z885))*(SUMPRODUCT(AC883:AC885,AA883:AA885)))</f>
        <v>-1.1221495158398709E-2</v>
      </c>
      <c r="AG883" s="16"/>
    </row>
    <row r="884" spans="1:33" x14ac:dyDescent="0.2">
      <c r="A884" s="2"/>
      <c r="D884" t="s">
        <v>34</v>
      </c>
      <c r="E884" s="9">
        <f t="shared" ref="E884:F884" si="1002">E879</f>
        <v>0.34277739250589689</v>
      </c>
      <c r="F884" s="10">
        <f t="shared" si="1002"/>
        <v>-0.50956480467858489</v>
      </c>
      <c r="G884" s="13">
        <f>(SIN((RADIANS(45+$C$7))))*(COS(RADIANS($A$7)))</f>
        <v>0.60168747150194646</v>
      </c>
      <c r="H884" s="14">
        <f>(SIN((RADIANS($C$7-45))))*(COS(RADIANS($A$7)))</f>
        <v>0.22615945216623001</v>
      </c>
      <c r="J884" s="16"/>
      <c r="L884" s="16"/>
      <c r="V884" s="2"/>
      <c r="Y884" t="s">
        <v>34</v>
      </c>
      <c r="Z884" s="9">
        <f t="shared" ref="Z884:AA884" si="1003">Z879</f>
        <v>-0.509564804678585</v>
      </c>
      <c r="AA884" s="10">
        <f t="shared" si="1003"/>
        <v>-0.34277739250589689</v>
      </c>
      <c r="AB884" s="13">
        <f>(SIN((RADIANS(45+$C$7))))*(COS(RADIANS($A$7)))</f>
        <v>0.60168747150194646</v>
      </c>
      <c r="AC884" s="14">
        <f>(SIN((RADIANS($C$7-45))))*(COS(RADIANS($A$7)))</f>
        <v>0.22615945216623001</v>
      </c>
      <c r="AE884" s="16"/>
      <c r="AG884" s="16"/>
    </row>
    <row r="885" spans="1:33" x14ac:dyDescent="0.2">
      <c r="A885" s="2"/>
      <c r="D885" t="s">
        <v>35</v>
      </c>
      <c r="E885" s="9">
        <f t="shared" ref="E885:F885" si="1004">E880</f>
        <v>0.58229419674270166</v>
      </c>
      <c r="F885" s="10">
        <f t="shared" si="1004"/>
        <v>-0.86000822684550038</v>
      </c>
      <c r="G885" s="13">
        <f>(SIN((RADIANS(45+$C$7))))*(SIN(RADIANS($A$7)))</f>
        <v>0.71706320578137095</v>
      </c>
      <c r="H885" s="14">
        <f>(SIN((RADIANS($C$7-45))))*(SIN(RADIANS($A$7)))</f>
        <v>0.26952633961824302</v>
      </c>
      <c r="J885" s="16"/>
      <c r="L885" s="16"/>
      <c r="V885" s="2"/>
      <c r="Y885" t="s">
        <v>35</v>
      </c>
      <c r="Z885" s="9">
        <f t="shared" ref="Z885:AA885" si="1005">Z880</f>
        <v>-0.86000822684550038</v>
      </c>
      <c r="AA885" s="10">
        <f t="shared" si="1005"/>
        <v>-0.58229419674270166</v>
      </c>
      <c r="AB885" s="13">
        <f>(SIN((RADIANS(45+$C$7))))*(SIN(RADIANS($A$7)))</f>
        <v>0.71706320578137095</v>
      </c>
      <c r="AC885" s="14">
        <f>(SIN((RADIANS($C$7-45))))*(SIN(RADIANS($A$7)))</f>
        <v>0.26952633961824302</v>
      </c>
      <c r="AE885" s="16"/>
      <c r="AG885" s="16"/>
    </row>
    <row r="886" spans="1:33" x14ac:dyDescent="0.2">
      <c r="A886" s="2"/>
      <c r="J886" s="16"/>
      <c r="L886" s="16"/>
      <c r="V886" s="2"/>
      <c r="AE886" s="16"/>
      <c r="AG886" s="16"/>
    </row>
    <row r="887" spans="1:33" x14ac:dyDescent="0.2">
      <c r="A887" s="2"/>
      <c r="E887" s="9" t="s">
        <v>29</v>
      </c>
      <c r="F887" s="10" t="s">
        <v>30</v>
      </c>
      <c r="G887" s="13" t="s">
        <v>31</v>
      </c>
      <c r="H887" s="14" t="s">
        <v>11</v>
      </c>
      <c r="I887">
        <v>7</v>
      </c>
      <c r="J887" s="15" t="s">
        <v>32</v>
      </c>
      <c r="L887" s="16"/>
      <c r="V887" s="2"/>
      <c r="Z887" s="9" t="s">
        <v>29</v>
      </c>
      <c r="AA887" s="10" t="s">
        <v>30</v>
      </c>
      <c r="AB887" s="13" t="s">
        <v>31</v>
      </c>
      <c r="AC887" s="14" t="s">
        <v>11</v>
      </c>
      <c r="AD887">
        <v>7</v>
      </c>
      <c r="AE887" s="15" t="s">
        <v>32</v>
      </c>
      <c r="AG887" s="16"/>
    </row>
    <row r="888" spans="1:33" x14ac:dyDescent="0.2">
      <c r="A888" s="2"/>
      <c r="D888" t="s">
        <v>33</v>
      </c>
      <c r="E888" s="9">
        <f t="shared" ref="E888:F888" si="1006">E883</f>
        <v>0.73718188232391468</v>
      </c>
      <c r="F888" s="10">
        <f t="shared" si="1006"/>
        <v>-2.7010360807181368E-2</v>
      </c>
      <c r="G888" s="13">
        <f>COS((RADIANS(45+$C$8)))</f>
        <v>-0.36162457008209253</v>
      </c>
      <c r="H888" s="14">
        <f>COS((RADIANS($C$8-45)))</f>
        <v>0.93232380121551206</v>
      </c>
      <c r="J888" s="15">
        <f>((SUMPRODUCT(G888:G890,E888:E890))*(SUMPRODUCT(G888:(G890),F888:F890)))-((SUMPRODUCT(H888:H890,E888:E890))*(SUMPRODUCT(H888:H890,F888:F890)))</f>
        <v>2.5141863861365632E-2</v>
      </c>
      <c r="L888" s="16"/>
      <c r="V888" s="2"/>
      <c r="Y888" t="s">
        <v>33</v>
      </c>
      <c r="Z888" s="9">
        <f t="shared" ref="Z888:AA888" si="1007">Z883</f>
        <v>-2.7010360807181374E-2</v>
      </c>
      <c r="AA888" s="10">
        <f t="shared" si="1007"/>
        <v>-0.73718188232391468</v>
      </c>
      <c r="AB888" s="13">
        <f>COS((RADIANS(45+$C$8)))</f>
        <v>-0.36162457008209253</v>
      </c>
      <c r="AC888" s="14">
        <f>COS((RADIANS($C$8-45)))</f>
        <v>0.93232380121551206</v>
      </c>
      <c r="AE888" s="15">
        <f>((SUMPRODUCT(AB888:AB890,Z888:Z890))*(SUMPRODUCT(AB888:(AB890),AA888:AA890)))-((SUMPRODUCT(AC888:AC890,Z888:Z890))*(SUMPRODUCT(AC888:AC890,AA888:AA890)))</f>
        <v>-2.5141863861365632E-2</v>
      </c>
      <c r="AG888" s="16"/>
    </row>
    <row r="889" spans="1:33" x14ac:dyDescent="0.2">
      <c r="A889" s="2"/>
      <c r="D889" t="s">
        <v>34</v>
      </c>
      <c r="E889" s="9">
        <f t="shared" ref="E889:F889" si="1008">E884</f>
        <v>0.34277739250589689</v>
      </c>
      <c r="F889" s="10">
        <f t="shared" si="1008"/>
        <v>-0.50956480467858489</v>
      </c>
      <c r="G889" s="13">
        <f>(SIN((RADIANS(45+$C$8))))*(COS(RADIANS($A$8)))</f>
        <v>0.46616190060775614</v>
      </c>
      <c r="H889" s="14">
        <f>(SIN((RADIANS($C$8-45))))*(COS(RADIANS($A$8)))</f>
        <v>0.18081228504104632</v>
      </c>
      <c r="J889" s="16"/>
      <c r="L889" s="16"/>
      <c r="V889" s="2"/>
      <c r="Y889" t="s">
        <v>34</v>
      </c>
      <c r="Z889" s="9">
        <f t="shared" ref="Z889:AA889" si="1009">Z884</f>
        <v>-0.509564804678585</v>
      </c>
      <c r="AA889" s="10">
        <f t="shared" si="1009"/>
        <v>-0.34277739250589689</v>
      </c>
      <c r="AB889" s="13">
        <f>(SIN((RADIANS(45+$C$8))))*(COS(RADIANS($A$8)))</f>
        <v>0.46616190060775614</v>
      </c>
      <c r="AC889" s="14">
        <f>(SIN((RADIANS($C$8-45))))*(COS(RADIANS($A$8)))</f>
        <v>0.18081228504104632</v>
      </c>
      <c r="AE889" s="16"/>
      <c r="AG889" s="16"/>
    </row>
    <row r="890" spans="1:33" x14ac:dyDescent="0.2">
      <c r="A890" s="2"/>
      <c r="D890" t="s">
        <v>35</v>
      </c>
      <c r="E890" s="9">
        <f t="shared" ref="E890:F890" si="1010">E885</f>
        <v>0.58229419674270166</v>
      </c>
      <c r="F890" s="10">
        <f t="shared" si="1010"/>
        <v>-0.86000822684550038</v>
      </c>
      <c r="G890" s="13">
        <f>(SIN((RADIANS(45+$C$8))))*(SIN(RADIANS($A$8)))</f>
        <v>0.80741609640550649</v>
      </c>
      <c r="H890" s="14">
        <f>(SIN((RADIANS($C$8-45))))*(SIN(RADIANS($A$8)))</f>
        <v>0.31317606432371825</v>
      </c>
      <c r="J890" s="16"/>
      <c r="L890" s="16"/>
      <c r="V890" s="2"/>
      <c r="Y890" t="s">
        <v>35</v>
      </c>
      <c r="Z890" s="9">
        <f t="shared" ref="Z890:AA890" si="1011">Z885</f>
        <v>-0.86000822684550038</v>
      </c>
      <c r="AA890" s="10">
        <f t="shared" si="1011"/>
        <v>-0.58229419674270166</v>
      </c>
      <c r="AB890" s="13">
        <f>(SIN((RADIANS(45+$C$8))))*(SIN(RADIANS($A$8)))</f>
        <v>0.80741609640550649</v>
      </c>
      <c r="AC890" s="14">
        <f>(SIN((RADIANS($C$8-45))))*(SIN(RADIANS($A$8)))</f>
        <v>0.31317606432371825</v>
      </c>
      <c r="AE890" s="16"/>
      <c r="AG890" s="16"/>
    </row>
    <row r="891" spans="1:33" x14ac:dyDescent="0.2">
      <c r="A891" s="2"/>
      <c r="L891" s="16"/>
      <c r="V891" s="2"/>
      <c r="AG891" s="16"/>
    </row>
    <row r="892" spans="1:33" x14ac:dyDescent="0.2">
      <c r="A892" s="2"/>
      <c r="E892" s="9" t="s">
        <v>29</v>
      </c>
      <c r="F892" s="10" t="s">
        <v>30</v>
      </c>
      <c r="G892" s="13" t="s">
        <v>31</v>
      </c>
      <c r="H892" s="14" t="s">
        <v>11</v>
      </c>
      <c r="I892">
        <v>8</v>
      </c>
      <c r="J892" s="15" t="s">
        <v>32</v>
      </c>
      <c r="L892" s="16"/>
      <c r="V892" s="2"/>
      <c r="Z892" s="9" t="s">
        <v>29</v>
      </c>
      <c r="AA892" s="10" t="s">
        <v>30</v>
      </c>
      <c r="AB892" s="13" t="s">
        <v>31</v>
      </c>
      <c r="AC892" s="14" t="s">
        <v>11</v>
      </c>
      <c r="AD892">
        <v>8</v>
      </c>
      <c r="AE892" s="15" t="s">
        <v>32</v>
      </c>
      <c r="AG892" s="16"/>
    </row>
    <row r="893" spans="1:33" x14ac:dyDescent="0.2">
      <c r="A893" s="2"/>
      <c r="D893" t="s">
        <v>33</v>
      </c>
      <c r="E893" s="9">
        <f t="shared" ref="E893:F893" si="1012">E888</f>
        <v>0.73718188232391468</v>
      </c>
      <c r="F893" s="10">
        <f t="shared" si="1012"/>
        <v>-2.7010360807181368E-2</v>
      </c>
      <c r="G893" s="13">
        <f>COS((RADIANS(45+$C$9)))</f>
        <v>-0.34529819899853481</v>
      </c>
      <c r="H893" s="14">
        <f>COS((RADIANS($C$9-45)))</f>
        <v>0.93849302275955582</v>
      </c>
      <c r="J893" s="15">
        <f>((SUMPRODUCT(G893:G895,E893:E895))*(SUMPRODUCT(G893:G895,F893:F895)))-((SUMPRODUCT(H893:H895,E893:E895))*(SUMPRODUCT(H893:H895,F893:F895)))</f>
        <v>-9.045776386716331E-4</v>
      </c>
      <c r="L893" s="16"/>
      <c r="V893" s="2"/>
      <c r="Y893" t="s">
        <v>33</v>
      </c>
      <c r="Z893" s="9">
        <f t="shared" ref="Z893:AA893" si="1013">Z888</f>
        <v>-2.7010360807181374E-2</v>
      </c>
      <c r="AA893" s="10">
        <f t="shared" si="1013"/>
        <v>-0.73718188232391468</v>
      </c>
      <c r="AB893" s="13">
        <f>COS((RADIANS(45+$C$9)))</f>
        <v>-0.34529819899853481</v>
      </c>
      <c r="AC893" s="14">
        <f>COS((RADIANS($C$9-45)))</f>
        <v>0.93849302275955582</v>
      </c>
      <c r="AE893" s="15">
        <f>((SUMPRODUCT(AB893:AB895,Z893:Z895))*(SUMPRODUCT(AB893:AB895,AA893:AA895)))-((SUMPRODUCT(AC893:AC895,Z893:Z895))*(SUMPRODUCT(AC893:AC895,AA893:AA895)))</f>
        <v>9.045776386716331E-4</v>
      </c>
      <c r="AG893" s="16"/>
    </row>
    <row r="894" spans="1:33" x14ac:dyDescent="0.2">
      <c r="A894" s="2"/>
      <c r="D894" t="s">
        <v>34</v>
      </c>
      <c r="E894" s="9">
        <f t="shared" ref="E894:F894" si="1014">E889</f>
        <v>0.34277739250589689</v>
      </c>
      <c r="F894" s="10">
        <f t="shared" si="1014"/>
        <v>-0.50956480467858489</v>
      </c>
      <c r="G894" s="13">
        <f>(SIN((RADIANS(45+$C$9))))*(COS(RADIANS($A$9)))</f>
        <v>0.32098351815436343</v>
      </c>
      <c r="H894" s="14">
        <f>(SIN((RADIANS($C$9-45))))*(COS(RADIANS($A$9)))</f>
        <v>0.11809893951157423</v>
      </c>
      <c r="J894" s="16"/>
      <c r="L894" s="16"/>
      <c r="V894" s="2"/>
      <c r="Y894" t="s">
        <v>34</v>
      </c>
      <c r="Z894" s="9">
        <f t="shared" ref="Z894:AA894" si="1015">Z889</f>
        <v>-0.509564804678585</v>
      </c>
      <c r="AA894" s="10">
        <f t="shared" si="1015"/>
        <v>-0.34277739250589689</v>
      </c>
      <c r="AB894" s="13">
        <f>(SIN((RADIANS(45+$C$9))))*(COS(RADIANS($A$9)))</f>
        <v>0.32098351815436343</v>
      </c>
      <c r="AC894" s="14">
        <f>(SIN((RADIANS($C$9-45))))*(COS(RADIANS($A$9)))</f>
        <v>0.11809893951157423</v>
      </c>
      <c r="AE894" s="16"/>
      <c r="AG894" s="16"/>
    </row>
    <row r="895" spans="1:33" x14ac:dyDescent="0.2">
      <c r="A895" s="2"/>
      <c r="D895" t="s">
        <v>35</v>
      </c>
      <c r="E895" s="9">
        <f t="shared" ref="E895:F895" si="1016">E890</f>
        <v>0.58229419674270166</v>
      </c>
      <c r="F895" s="10">
        <f t="shared" si="1016"/>
        <v>-0.86000822684550038</v>
      </c>
      <c r="G895" s="13">
        <f>(SIN((RADIANS(45+$C$9))))*(SIN(RADIANS($A$9)))</f>
        <v>0.88189496814621615</v>
      </c>
      <c r="H895" s="14">
        <f>(SIN((RADIANS($C$9-45))))*(SIN(RADIANS($A$9)))</f>
        <v>0.32447416956958736</v>
      </c>
      <c r="J895" s="16"/>
      <c r="L895" s="16"/>
      <c r="V895" s="2"/>
      <c r="Y895" t="s">
        <v>35</v>
      </c>
      <c r="Z895" s="9">
        <f t="shared" ref="Z895:AA895" si="1017">Z890</f>
        <v>-0.86000822684550038</v>
      </c>
      <c r="AA895" s="10">
        <f t="shared" si="1017"/>
        <v>-0.58229419674270166</v>
      </c>
      <c r="AB895" s="13">
        <f>(SIN((RADIANS(45+$C$9))))*(SIN(RADIANS($A$9)))</f>
        <v>0.88189496814621615</v>
      </c>
      <c r="AC895" s="14">
        <f>(SIN((RADIANS($C$9-45))))*(SIN(RADIANS($A$9)))</f>
        <v>0.32447416956958736</v>
      </c>
      <c r="AE895" s="16"/>
      <c r="AG895" s="16"/>
    </row>
    <row r="896" spans="1:33" x14ac:dyDescent="0.2">
      <c r="A896" s="2"/>
      <c r="J896" s="16"/>
      <c r="L896" s="16"/>
      <c r="V896" s="2"/>
      <c r="AE896" s="16"/>
      <c r="AG896" s="16"/>
    </row>
    <row r="897" spans="4:33" x14ac:dyDescent="0.2">
      <c r="E897" s="9" t="s">
        <v>29</v>
      </c>
      <c r="F897" s="10" t="s">
        <v>30</v>
      </c>
      <c r="G897" s="13" t="s">
        <v>31</v>
      </c>
      <c r="H897" s="14" t="s">
        <v>11</v>
      </c>
      <c r="I897">
        <v>9</v>
      </c>
      <c r="J897" s="15" t="s">
        <v>32</v>
      </c>
      <c r="L897" s="16"/>
      <c r="Z897" s="9" t="s">
        <v>29</v>
      </c>
      <c r="AA897" s="10" t="s">
        <v>30</v>
      </c>
      <c r="AB897" s="13" t="s">
        <v>31</v>
      </c>
      <c r="AC897" s="14" t="s">
        <v>11</v>
      </c>
      <c r="AD897">
        <v>9</v>
      </c>
      <c r="AE897" s="15" t="s">
        <v>32</v>
      </c>
      <c r="AG897" s="16"/>
    </row>
    <row r="898" spans="4:33" x14ac:dyDescent="0.2">
      <c r="D898" t="s">
        <v>33</v>
      </c>
      <c r="E898" s="9">
        <f t="shared" ref="E898:F898" si="1018">E893</f>
        <v>0.73718188232391468</v>
      </c>
      <c r="F898" s="10">
        <f t="shared" si="1018"/>
        <v>-2.7010360807181368E-2</v>
      </c>
      <c r="G898" s="13">
        <f>COS((RADIANS(45+$C$10)))</f>
        <v>-0.33709525842308236</v>
      </c>
      <c r="H898" s="14">
        <f>COS((RADIANS($C$10-45)))</f>
        <v>0.94147054481203785</v>
      </c>
      <c r="J898" s="15">
        <f>((SUMPRODUCT(G898:G900,E898:E900))*(SUMPRODUCT(G898:(G900),F898:F900)))-((SUMPRODUCT(H898:H900,E898:E900))*(SUMPRODUCT(H898:H900,F898:F900)))</f>
        <v>6.4017308721384114E-3</v>
      </c>
      <c r="L898" s="16"/>
      <c r="Y898" t="s">
        <v>33</v>
      </c>
      <c r="Z898" s="9">
        <f t="shared" ref="Z898:AA898" si="1019">Z893</f>
        <v>-2.7010360807181374E-2</v>
      </c>
      <c r="AA898" s="10">
        <f t="shared" si="1019"/>
        <v>-0.73718188232391468</v>
      </c>
      <c r="AB898" s="13">
        <f>COS((RADIANS(45+$C$10)))</f>
        <v>-0.33709525842308236</v>
      </c>
      <c r="AC898" s="14">
        <f>COS((RADIANS($C$10-45)))</f>
        <v>0.94147054481203785</v>
      </c>
      <c r="AE898" s="15">
        <f>((SUMPRODUCT(AB898:AB900,Z898:Z900))*(SUMPRODUCT(AB898:(AB900),AA898:AA900)))-((SUMPRODUCT(AC898:AC900,Z898:Z900))*(SUMPRODUCT(AC898:AC900,AA898:AA900)))</f>
        <v>-6.4017308721384114E-3</v>
      </c>
      <c r="AG898" s="16"/>
    </row>
    <row r="899" spans="4:33" x14ac:dyDescent="0.2">
      <c r="D899" t="s">
        <v>34</v>
      </c>
      <c r="E899" s="9">
        <f t="shared" ref="E899:F899" si="1020">E894</f>
        <v>0.34277739250589689</v>
      </c>
      <c r="F899" s="10">
        <f t="shared" si="1020"/>
        <v>-0.50956480467858489</v>
      </c>
      <c r="G899" s="13">
        <f>(SIN((RADIANS(45+$C$10))))*(COS(RADIANS($A$10)))</f>
        <v>0.16348464443370253</v>
      </c>
      <c r="H899" s="14">
        <f>(SIN((RADIANS($C$10-45))))*(COS(RADIANS($A$10)))</f>
        <v>5.8535977325331223E-2</v>
      </c>
      <c r="J899" s="16"/>
      <c r="L899" s="16"/>
      <c r="Y899" t="s">
        <v>34</v>
      </c>
      <c r="Z899" s="9">
        <f t="shared" ref="Z899:AA899" si="1021">Z894</f>
        <v>-0.509564804678585</v>
      </c>
      <c r="AA899" s="10">
        <f t="shared" si="1021"/>
        <v>-0.34277739250589689</v>
      </c>
      <c r="AB899" s="13">
        <f>(SIN((RADIANS(45+$C$10))))*(COS(RADIANS($A$10)))</f>
        <v>0.16348464443370253</v>
      </c>
      <c r="AC899" s="14">
        <f>(SIN((RADIANS($C$10-45))))*(COS(RADIANS($A$10)))</f>
        <v>5.8535977325331223E-2</v>
      </c>
      <c r="AE899" s="16"/>
      <c r="AG899" s="16"/>
    </row>
    <row r="900" spans="4:33" x14ac:dyDescent="0.2">
      <c r="D900" t="s">
        <v>35</v>
      </c>
      <c r="E900" s="9">
        <f t="shared" ref="E900:F900" si="1022">E895</f>
        <v>0.58229419674270166</v>
      </c>
      <c r="F900" s="10">
        <f t="shared" si="1022"/>
        <v>-0.86000822684550038</v>
      </c>
      <c r="G900" s="13">
        <f>(SIN((RADIANS(45+$C$10))))*(SIN(RADIANS($A$10)))</f>
        <v>0.92716749176352231</v>
      </c>
      <c r="H900" s="14">
        <f>(SIN((RADIANS($C$10-45))))*(SIN(RADIANS($A$10)))</f>
        <v>0.33197402399870535</v>
      </c>
      <c r="J900" s="16"/>
      <c r="L900" s="16"/>
      <c r="Y900" t="s">
        <v>35</v>
      </c>
      <c r="Z900" s="9">
        <f t="shared" ref="Z900:AA900" si="1023">Z895</f>
        <v>-0.86000822684550038</v>
      </c>
      <c r="AA900" s="10">
        <f t="shared" si="1023"/>
        <v>-0.58229419674270166</v>
      </c>
      <c r="AB900" s="13">
        <f>(SIN((RADIANS(45+$C$10))))*(SIN(RADIANS($A$10)))</f>
        <v>0.92716749176352231</v>
      </c>
      <c r="AC900" s="14">
        <f>(SIN((RADIANS($C$10-45))))*(SIN(RADIANS($A$10)))</f>
        <v>0.33197402399870535</v>
      </c>
      <c r="AE900" s="16"/>
      <c r="AG900" s="16"/>
    </row>
    <row r="901" spans="4:33" x14ac:dyDescent="0.2">
      <c r="L901" s="16"/>
      <c r="AG901" s="16"/>
    </row>
    <row r="902" spans="4:33" x14ac:dyDescent="0.2">
      <c r="E902" s="9" t="s">
        <v>29</v>
      </c>
      <c r="F902" s="10" t="s">
        <v>30</v>
      </c>
      <c r="G902" s="13" t="s">
        <v>31</v>
      </c>
      <c r="H902" s="14" t="s">
        <v>11</v>
      </c>
      <c r="I902">
        <v>10</v>
      </c>
      <c r="J902" s="15" t="s">
        <v>32</v>
      </c>
      <c r="L902" s="16"/>
      <c r="Z902" s="9" t="s">
        <v>29</v>
      </c>
      <c r="AA902" s="10" t="s">
        <v>30</v>
      </c>
      <c r="AB902" s="13" t="s">
        <v>31</v>
      </c>
      <c r="AC902" s="14" t="s">
        <v>11</v>
      </c>
      <c r="AD902">
        <v>10</v>
      </c>
      <c r="AE902" s="15" t="s">
        <v>32</v>
      </c>
      <c r="AG902" s="16"/>
    </row>
    <row r="903" spans="4:33" x14ac:dyDescent="0.2">
      <c r="D903" t="s">
        <v>33</v>
      </c>
      <c r="E903" s="9">
        <f t="shared" ref="E903:F903" si="1024">E898</f>
        <v>0.73718188232391468</v>
      </c>
      <c r="F903" s="10">
        <f t="shared" si="1024"/>
        <v>-2.7010360807181368E-2</v>
      </c>
      <c r="G903" s="13">
        <f>COS((RADIANS(45+$C$11)))</f>
        <v>-0.3023698907504444</v>
      </c>
      <c r="H903" s="14">
        <f>COS((RADIANS($C$11-45)))</f>
        <v>0.95319066779294703</v>
      </c>
      <c r="J903" s="15">
        <f>((SUMPRODUCT(G903:G905,E903:E905))*(SUMPRODUCT(G903:G905,F903:F905)))-((SUMPRODUCT(H903:H905,E903:E905))*(SUMPRODUCT(H903:H905,F903:F905)))</f>
        <v>-1.8423299060211229E-2</v>
      </c>
      <c r="L903" s="16"/>
      <c r="Y903" t="s">
        <v>33</v>
      </c>
      <c r="Z903" s="9">
        <f t="shared" ref="Z903:AA903" si="1025">Z898</f>
        <v>-2.7010360807181374E-2</v>
      </c>
      <c r="AA903" s="10">
        <f t="shared" si="1025"/>
        <v>-0.73718188232391468</v>
      </c>
      <c r="AB903" s="13">
        <f>COS((RADIANS(45+$C$11)))</f>
        <v>-0.3023698907504444</v>
      </c>
      <c r="AC903" s="14">
        <f>COS((RADIANS($C$11-45)))</f>
        <v>0.95319066779294703</v>
      </c>
      <c r="AE903" s="15">
        <f>((SUMPRODUCT(AB903:AB905,Z903:Z905))*(SUMPRODUCT(AB903:AB905,AA903:AA905)))-((SUMPRODUCT(AC903:AC905,Z903:Z905))*(SUMPRODUCT(AC903:AC905,AA903:AA905)))</f>
        <v>1.8423299060211229E-2</v>
      </c>
      <c r="AG903" s="16"/>
    </row>
    <row r="904" spans="4:33" x14ac:dyDescent="0.2">
      <c r="D904" t="s">
        <v>34</v>
      </c>
      <c r="E904" s="9">
        <f t="shared" ref="E904:F904" si="1026">E899</f>
        <v>0.34277739250589689</v>
      </c>
      <c r="F904" s="10">
        <f t="shared" si="1026"/>
        <v>-0.50956480467858489</v>
      </c>
      <c r="G904" s="13">
        <f>(SIN((RADIANS(45+$C$11))))*(COS(RADIANS($A$11)))</f>
        <v>1.6636315778648791E-9</v>
      </c>
      <c r="H904" s="14">
        <f>(SIN((RADIANS($C$11-45))))*(COS(RADIANS($A$11)))</f>
        <v>5.2773502243022606E-10</v>
      </c>
      <c r="J904" s="16"/>
      <c r="L904" s="16"/>
      <c r="Y904" t="s">
        <v>34</v>
      </c>
      <c r="Z904" s="9">
        <f t="shared" ref="Z904:AA904" si="1027">Z899</f>
        <v>-0.509564804678585</v>
      </c>
      <c r="AA904" s="10">
        <f t="shared" si="1027"/>
        <v>-0.34277739250589689</v>
      </c>
      <c r="AB904" s="13">
        <f>(SIN((RADIANS(45+$C$11))))*(COS(RADIANS($A$11)))</f>
        <v>1.6636315778648791E-9</v>
      </c>
      <c r="AC904" s="14">
        <f>(SIN((RADIANS($C$11-45))))*(COS(RADIANS($A$11)))</f>
        <v>5.2773502243022606E-10</v>
      </c>
      <c r="AE904" s="16"/>
      <c r="AG904" s="16"/>
    </row>
    <row r="905" spans="4:33" x14ac:dyDescent="0.2">
      <c r="D905" t="s">
        <v>35</v>
      </c>
      <c r="E905" s="9">
        <f t="shared" ref="E905:F905" si="1028">E900</f>
        <v>0.58229419674270166</v>
      </c>
      <c r="F905" s="10">
        <f t="shared" si="1028"/>
        <v>-0.86000822684550038</v>
      </c>
      <c r="G905" s="13">
        <f>(SIN((RADIANS(45+$C$11))))*(SIN(RADIANS($A$11)))</f>
        <v>0.95319066779294703</v>
      </c>
      <c r="H905" s="14">
        <f>(SIN((RADIANS($C$11-45))))*(SIN(RADIANS($A$11)))</f>
        <v>0.30236989075044446</v>
      </c>
      <c r="J905" s="16"/>
      <c r="L905" s="16"/>
      <c r="Y905" t="s">
        <v>35</v>
      </c>
      <c r="Z905" s="9">
        <f t="shared" ref="Z905:AA905" si="1029">Z900</f>
        <v>-0.86000822684550038</v>
      </c>
      <c r="AA905" s="10">
        <f t="shared" si="1029"/>
        <v>-0.58229419674270166</v>
      </c>
      <c r="AB905" s="13">
        <f>(SIN((RADIANS(45+$C$11))))*(SIN(RADIANS($A$11)))</f>
        <v>0.95319066779294703</v>
      </c>
      <c r="AC905" s="14">
        <f>(SIN((RADIANS($C$11-45))))*(SIN(RADIANS($A$11)))</f>
        <v>0.30236989075044446</v>
      </c>
      <c r="AE905" s="16"/>
      <c r="AG905" s="16"/>
    </row>
    <row r="906" spans="4:33" x14ac:dyDescent="0.2">
      <c r="J906" s="16"/>
      <c r="L906" s="16"/>
      <c r="AE906" s="16"/>
      <c r="AG906" s="16"/>
    </row>
    <row r="907" spans="4:33" x14ac:dyDescent="0.2">
      <c r="E907" s="9" t="s">
        <v>29</v>
      </c>
      <c r="F907" s="10" t="s">
        <v>30</v>
      </c>
      <c r="G907" s="13" t="s">
        <v>31</v>
      </c>
      <c r="H907" s="14" t="s">
        <v>11</v>
      </c>
      <c r="I907">
        <v>11</v>
      </c>
      <c r="J907" s="15" t="s">
        <v>32</v>
      </c>
      <c r="L907" s="16"/>
      <c r="Z907" s="9" t="s">
        <v>29</v>
      </c>
      <c r="AA907" s="10" t="s">
        <v>30</v>
      </c>
      <c r="AB907" s="13" t="s">
        <v>31</v>
      </c>
      <c r="AC907" s="14" t="s">
        <v>11</v>
      </c>
      <c r="AD907">
        <v>11</v>
      </c>
      <c r="AE907" s="15" t="s">
        <v>32</v>
      </c>
      <c r="AG907" s="16"/>
    </row>
    <row r="908" spans="4:33" x14ac:dyDescent="0.2">
      <c r="D908" t="s">
        <v>33</v>
      </c>
      <c r="E908" s="9">
        <f t="shared" ref="E908:F908" si="1030">E903</f>
        <v>0.73718188232391468</v>
      </c>
      <c r="F908" s="10">
        <f t="shared" si="1030"/>
        <v>-2.7010360807181368E-2</v>
      </c>
      <c r="G908" s="13">
        <f>COS((RADIANS(45+$C$12)))</f>
        <v>-0.27563735581699905</v>
      </c>
      <c r="H908" s="14">
        <f>COS((RADIANS($C$12-45)))</f>
        <v>0.96126169593831889</v>
      </c>
      <c r="J908" s="15">
        <f>((SUMPRODUCT(G908:G910,E908:E910))*(SUMPRODUCT(G908:(G910),F908:F910)))-((SUMPRODUCT(H908:H910,E908:E910))*(SUMPRODUCT(H908:H910,F908:F910)))</f>
        <v>-1.0030040492704673E-2</v>
      </c>
      <c r="L908" s="16"/>
      <c r="Y908" t="s">
        <v>33</v>
      </c>
      <c r="Z908" s="9">
        <f t="shared" ref="Z908:AA908" si="1031">Z903</f>
        <v>-2.7010360807181374E-2</v>
      </c>
      <c r="AA908" s="10">
        <f t="shared" si="1031"/>
        <v>-0.73718188232391468</v>
      </c>
      <c r="AB908" s="13">
        <f>COS((RADIANS(45+$C$12)))</f>
        <v>-0.27563735581699905</v>
      </c>
      <c r="AC908" s="14">
        <f>COS((RADIANS($C$12-45)))</f>
        <v>0.96126169593831889</v>
      </c>
      <c r="AE908" s="15">
        <f>((SUMPRODUCT(AB908:AB910,Z908:Z910))*(SUMPRODUCT(AB908:(AB910),AA908:AA910)))-((SUMPRODUCT(AC908:AC910,Z908:Z910))*(SUMPRODUCT(AC908:AC910,AA908:AA910)))</f>
        <v>1.0030040492704673E-2</v>
      </c>
      <c r="AG908" s="16"/>
    </row>
    <row r="909" spans="4:33" x14ac:dyDescent="0.2">
      <c r="D909" t="s">
        <v>34</v>
      </c>
      <c r="E909" s="9">
        <f t="shared" ref="E909:F909" si="1032">E904</f>
        <v>0.34277739250589689</v>
      </c>
      <c r="F909" s="10">
        <f t="shared" si="1032"/>
        <v>-0.50956480467858489</v>
      </c>
      <c r="G909" s="13">
        <f>(SIN((RADIANS(45+$C$12))))*(COS(RADIANS($A$12)))</f>
        <v>-0.16692134176071194</v>
      </c>
      <c r="H909" s="14">
        <f>(SIN((RADIANS($C$12-45))))*(COS(RADIANS($A$12)))</f>
        <v>-4.7863924534553154E-2</v>
      </c>
      <c r="J909" s="16"/>
      <c r="L909" s="16"/>
      <c r="Y909" t="s">
        <v>34</v>
      </c>
      <c r="Z909" s="9">
        <f t="shared" ref="Z909:AA909" si="1033">Z904</f>
        <v>-0.509564804678585</v>
      </c>
      <c r="AA909" s="10">
        <f t="shared" si="1033"/>
        <v>-0.34277739250589689</v>
      </c>
      <c r="AB909" s="13">
        <f>(SIN((RADIANS(45+$C$12))))*(COS(RADIANS($A$12)))</f>
        <v>-0.16692134176071194</v>
      </c>
      <c r="AC909" s="14">
        <f>(SIN((RADIANS($C$12-45))))*(COS(RADIANS($A$12)))</f>
        <v>-4.7863924534553154E-2</v>
      </c>
      <c r="AE909" s="16"/>
      <c r="AG909" s="16"/>
    </row>
    <row r="910" spans="4:33" x14ac:dyDescent="0.2">
      <c r="D910" t="s">
        <v>35</v>
      </c>
      <c r="E910" s="9">
        <f t="shared" ref="E910:F910" si="1034">E905</f>
        <v>0.58229419674270166</v>
      </c>
      <c r="F910" s="10">
        <f t="shared" si="1034"/>
        <v>-0.86000822684550038</v>
      </c>
      <c r="G910" s="13">
        <f>(SIN((RADIANS(45+$C$12))))*(SIN(RADIANS($A$12)))</f>
        <v>0.94665797083372016</v>
      </c>
      <c r="H910" s="14">
        <f>(SIN((RADIANS($C$12-45))))*(SIN(RADIANS($A$12)))</f>
        <v>0.27144980502836541</v>
      </c>
      <c r="J910" s="16"/>
      <c r="L910" s="16"/>
      <c r="Y910" t="s">
        <v>35</v>
      </c>
      <c r="Z910" s="9">
        <f t="shared" ref="Z910:AA910" si="1035">Z905</f>
        <v>-0.86000822684550038</v>
      </c>
      <c r="AA910" s="10">
        <f t="shared" si="1035"/>
        <v>-0.58229419674270166</v>
      </c>
      <c r="AB910" s="13">
        <f>(SIN((RADIANS(45+$C$12))))*(SIN(RADIANS($A$12)))</f>
        <v>0.94665797083372016</v>
      </c>
      <c r="AC910" s="14">
        <f>(SIN((RADIANS($C$12-45))))*(SIN(RADIANS($A$12)))</f>
        <v>0.27144980502836541</v>
      </c>
      <c r="AE910" s="16"/>
      <c r="AG910" s="16"/>
    </row>
    <row r="911" spans="4:33" x14ac:dyDescent="0.2">
      <c r="L911" s="16"/>
      <c r="AG911" s="16"/>
    </row>
    <row r="912" spans="4:33" x14ac:dyDescent="0.2">
      <c r="E912" s="9" t="s">
        <v>29</v>
      </c>
      <c r="F912" s="10" t="s">
        <v>30</v>
      </c>
      <c r="G912" s="13" t="s">
        <v>31</v>
      </c>
      <c r="H912" s="14" t="s">
        <v>11</v>
      </c>
      <c r="I912">
        <v>12</v>
      </c>
      <c r="J912" s="15" t="s">
        <v>32</v>
      </c>
      <c r="L912" s="16"/>
      <c r="Z912" s="9" t="s">
        <v>29</v>
      </c>
      <c r="AA912" s="10" t="s">
        <v>30</v>
      </c>
      <c r="AB912" s="13" t="s">
        <v>31</v>
      </c>
      <c r="AC912" s="14" t="s">
        <v>11</v>
      </c>
      <c r="AD912">
        <v>12</v>
      </c>
      <c r="AE912" s="15" t="s">
        <v>32</v>
      </c>
      <c r="AG912" s="16"/>
    </row>
    <row r="913" spans="1:33" x14ac:dyDescent="0.2">
      <c r="D913" t="s">
        <v>33</v>
      </c>
      <c r="E913" s="9">
        <f t="shared" ref="E913:F913" si="1036">E908</f>
        <v>0.73718188232391468</v>
      </c>
      <c r="F913" s="10">
        <f t="shared" si="1036"/>
        <v>-2.7010360807181368E-2</v>
      </c>
      <c r="G913" s="13">
        <f>COS((RADIANS(45+$C$13)))</f>
        <v>-0.24022804247726387</v>
      </c>
      <c r="H913" s="14">
        <f>COS((RADIANS($C$13-45)))</f>
        <v>0.97071648157819079</v>
      </c>
      <c r="J913" s="15">
        <f>((SUMPRODUCT(G913:G915,E913:E915))*(SUMPRODUCT(G913:(G915),F913:F915)))-((SUMPRODUCT(H913:H915,E913:E915))*(SUMPRODUCT(H913:H915,F913:F915)))</f>
        <v>-1.1009065411277108E-4</v>
      </c>
      <c r="L913" s="16"/>
      <c r="Y913" t="s">
        <v>33</v>
      </c>
      <c r="Z913" s="9">
        <f t="shared" ref="Z913:AA913" si="1037">Z908</f>
        <v>-2.7010360807181374E-2</v>
      </c>
      <c r="AA913" s="10">
        <f t="shared" si="1037"/>
        <v>-0.73718188232391468</v>
      </c>
      <c r="AB913" s="13">
        <f>COS((RADIANS(45+$C$13)))</f>
        <v>-0.24022804247726387</v>
      </c>
      <c r="AC913" s="14">
        <f>COS((RADIANS($C$13-45)))</f>
        <v>0.97071648157819079</v>
      </c>
      <c r="AE913" s="15">
        <f>((SUMPRODUCT(AB913:AB915,Z913:Z915))*(SUMPRODUCT(AB913:(AB915),AA913:AA915)))-((SUMPRODUCT(AC913:AC915,Z913:Z915))*(SUMPRODUCT(AC913:AC915,AA913:AA915)))</f>
        <v>1.1009065411277108E-4</v>
      </c>
      <c r="AG913" s="16"/>
    </row>
    <row r="914" spans="1:33" x14ac:dyDescent="0.2">
      <c r="D914" t="s">
        <v>34</v>
      </c>
      <c r="E914" s="9">
        <f t="shared" ref="E914:F914" si="1038">E909</f>
        <v>0.34277739250589689</v>
      </c>
      <c r="F914" s="10">
        <f t="shared" si="1038"/>
        <v>-0.50956480467858489</v>
      </c>
      <c r="G914" s="13">
        <f>(SIN((RADIANS(45+$C$13))))*(COS(RADIANS($A$13)))</f>
        <v>-0.33200459015796163</v>
      </c>
      <c r="H914" s="14">
        <f>(SIN((RADIANS($C$13-45))))*(COS(RADIANS($A$13)))</f>
        <v>-8.2162829518918595E-2</v>
      </c>
      <c r="J914" s="16"/>
      <c r="L914" s="16"/>
      <c r="Y914" t="s">
        <v>34</v>
      </c>
      <c r="Z914" s="9">
        <f t="shared" ref="Z914:AA914" si="1039">Z909</f>
        <v>-0.509564804678585</v>
      </c>
      <c r="AA914" s="10">
        <f t="shared" si="1039"/>
        <v>-0.34277739250589689</v>
      </c>
      <c r="AB914" s="13">
        <f>(SIN((RADIANS(45+$C$13))))*(COS(RADIANS($A$13)))</f>
        <v>-0.33200459015796163</v>
      </c>
      <c r="AC914" s="14">
        <f>(SIN((RADIANS($C$13-45))))*(COS(RADIANS($A$13)))</f>
        <v>-8.2162829518918595E-2</v>
      </c>
      <c r="AE914" s="16"/>
      <c r="AG914" s="16"/>
    </row>
    <row r="915" spans="1:33" x14ac:dyDescent="0.2">
      <c r="D915" t="s">
        <v>35</v>
      </c>
      <c r="E915" s="9">
        <f t="shared" ref="E915:F915" si="1040">E910</f>
        <v>0.58229419674270166</v>
      </c>
      <c r="F915" s="10">
        <f t="shared" si="1040"/>
        <v>-0.86000822684550038</v>
      </c>
      <c r="G915" s="13">
        <f>(SIN((RADIANS(45+$C$13))))*(SIN(RADIANS($A$13)))</f>
        <v>0.91217511461428602</v>
      </c>
      <c r="H915" s="14">
        <f>(SIN((RADIANS($C$13-45))))*(SIN(RADIANS($A$13)))</f>
        <v>0.22574051882172858</v>
      </c>
      <c r="J915" s="16"/>
      <c r="L915" s="16"/>
      <c r="Y915" t="s">
        <v>35</v>
      </c>
      <c r="Z915" s="9">
        <f t="shared" ref="Z915:AA915" si="1041">Z910</f>
        <v>-0.86000822684550038</v>
      </c>
      <c r="AA915" s="10">
        <f t="shared" si="1041"/>
        <v>-0.58229419674270166</v>
      </c>
      <c r="AB915" s="13">
        <f>(SIN((RADIANS(45+$C$13))))*(SIN(RADIANS($A$13)))</f>
        <v>0.91217511461428602</v>
      </c>
      <c r="AC915" s="14">
        <f>(SIN((RADIANS($C$13-45))))*(SIN(RADIANS($A$13)))</f>
        <v>0.22574051882172858</v>
      </c>
      <c r="AE915" s="16"/>
      <c r="AG915" s="16"/>
    </row>
    <row r="916" spans="1:33" x14ac:dyDescent="0.2">
      <c r="L916" s="16"/>
      <c r="AG916" s="16"/>
    </row>
    <row r="917" spans="1:33" x14ac:dyDescent="0.2">
      <c r="E917" s="9" t="s">
        <v>29</v>
      </c>
      <c r="F917" s="10" t="s">
        <v>30</v>
      </c>
      <c r="G917" s="13" t="s">
        <v>31</v>
      </c>
      <c r="H917" s="14" t="s">
        <v>11</v>
      </c>
      <c r="I917">
        <v>13</v>
      </c>
      <c r="J917" s="15" t="s">
        <v>32</v>
      </c>
      <c r="L917" s="16"/>
      <c r="Z917" s="9" t="s">
        <v>29</v>
      </c>
      <c r="AA917" s="10" t="s">
        <v>30</v>
      </c>
      <c r="AB917" s="13" t="s">
        <v>31</v>
      </c>
      <c r="AC917" s="14" t="s">
        <v>11</v>
      </c>
      <c r="AD917">
        <v>13</v>
      </c>
      <c r="AE917" s="15" t="s">
        <v>32</v>
      </c>
      <c r="AG917" s="16"/>
    </row>
    <row r="918" spans="1:33" x14ac:dyDescent="0.2">
      <c r="D918" t="s">
        <v>33</v>
      </c>
      <c r="E918" s="9">
        <f t="shared" ref="E918:F918" si="1042">E913</f>
        <v>0.73718188232391468</v>
      </c>
      <c r="F918" s="10">
        <f t="shared" si="1042"/>
        <v>-2.7010360807181368E-2</v>
      </c>
      <c r="G918" s="13">
        <f>COS((RADIANS(45+$C$14)))</f>
        <v>-0.19936793441719705</v>
      </c>
      <c r="H918" s="14">
        <f>COS((RADIANS($C$14-45)))</f>
        <v>0.97992470462082959</v>
      </c>
      <c r="J918" s="15">
        <f>((SUMPRODUCT(G918:G920,E918:E920))*(SUMPRODUCT(G918:G920,F918:F920)))-((SUMPRODUCT(H918:H920,E918:E920))*(SUMPRODUCT(H918:H920,F918:F920)))</f>
        <v>1.2830936169711579E-2</v>
      </c>
      <c r="L918" s="16"/>
      <c r="Y918" t="s">
        <v>33</v>
      </c>
      <c r="Z918" s="9">
        <f t="shared" ref="Z918:AA918" si="1043">Z913</f>
        <v>-2.7010360807181374E-2</v>
      </c>
      <c r="AA918" s="10">
        <f t="shared" si="1043"/>
        <v>-0.73718188232391468</v>
      </c>
      <c r="AB918" s="13">
        <f>COS((RADIANS(45+$C$14)))</f>
        <v>-0.19936793441719705</v>
      </c>
      <c r="AC918" s="14">
        <f>COS((RADIANS($C$14-45)))</f>
        <v>0.97992470462082959</v>
      </c>
      <c r="AE918" s="15">
        <f>((SUMPRODUCT(AB918:AB920,Z918:Z920))*(SUMPRODUCT(AB918:AB920,AA918:AA920)))-((SUMPRODUCT(AC918:AC920,Z918:Z920))*(SUMPRODUCT(AC918:AC920,AA918:AA920)))</f>
        <v>-1.2830936169711593E-2</v>
      </c>
      <c r="AG918" s="16"/>
    </row>
    <row r="919" spans="1:33" x14ac:dyDescent="0.2">
      <c r="D919" t="s">
        <v>34</v>
      </c>
      <c r="E919" s="9">
        <f t="shared" ref="E919:F919" si="1044">E914</f>
        <v>0.34277739250589689</v>
      </c>
      <c r="F919" s="10">
        <f t="shared" si="1044"/>
        <v>-0.50956480467858489</v>
      </c>
      <c r="G919" s="13">
        <f>(SIN((RADIANS(45+$C$14))))*(COS(RADIANS($A$14)))</f>
        <v>-0.48996235231041457</v>
      </c>
      <c r="H919" s="14">
        <f>(SIN((RADIANS($C$14-45))))*(COS(RADIANS($A$14)))</f>
        <v>-9.9683967208598553E-2</v>
      </c>
      <c r="J919" s="16"/>
      <c r="L919" s="16"/>
      <c r="Y919" t="s">
        <v>34</v>
      </c>
      <c r="Z919" s="9">
        <f t="shared" ref="Z919:AA919" si="1045">Z914</f>
        <v>-0.509564804678585</v>
      </c>
      <c r="AA919" s="10">
        <f t="shared" si="1045"/>
        <v>-0.34277739250589689</v>
      </c>
      <c r="AB919" s="13">
        <f>(SIN((RADIANS(45+$C$14))))*(COS(RADIANS($A$14)))</f>
        <v>-0.48996235231041457</v>
      </c>
      <c r="AC919" s="14">
        <f>(SIN((RADIANS($C$14-45))))*(COS(RADIANS($A$14)))</f>
        <v>-9.9683967208598553E-2</v>
      </c>
      <c r="AE919" s="16"/>
      <c r="AG919" s="16"/>
    </row>
    <row r="920" spans="1:33" x14ac:dyDescent="0.2">
      <c r="D920" t="s">
        <v>35</v>
      </c>
      <c r="E920" s="9">
        <f t="shared" ref="E920:F920" si="1046">E915</f>
        <v>0.58229419674270166</v>
      </c>
      <c r="F920" s="10">
        <f t="shared" si="1046"/>
        <v>-0.86000822684550038</v>
      </c>
      <c r="G920" s="13">
        <f>(SIN((RADIANS(45+$C$14))))*(SIN(RADIANS($A$14)))</f>
        <v>0.84863968799760081</v>
      </c>
      <c r="H920" s="14">
        <f>(SIN((RADIANS($C$14-45))))*(SIN(RADIANS($A$14)))</f>
        <v>0.17265769590532268</v>
      </c>
      <c r="J920" s="16"/>
      <c r="L920" s="16"/>
      <c r="Y920" t="s">
        <v>35</v>
      </c>
      <c r="Z920" s="9">
        <f t="shared" ref="Z920:AA920" si="1047">Z915</f>
        <v>-0.86000822684550038</v>
      </c>
      <c r="AA920" s="10">
        <f t="shared" si="1047"/>
        <v>-0.58229419674270166</v>
      </c>
      <c r="AB920" s="13">
        <f>(SIN((RADIANS(45+$C$14))))*(SIN(RADIANS($A$14)))</f>
        <v>0.84863968799760081</v>
      </c>
      <c r="AC920" s="14">
        <f>(SIN((RADIANS($C$14-45))))*(SIN(RADIANS($A$14)))</f>
        <v>0.17265769590532268</v>
      </c>
      <c r="AE920" s="16"/>
      <c r="AG920" s="16"/>
    </row>
    <row r="921" spans="1:33" x14ac:dyDescent="0.2">
      <c r="J921" s="16"/>
      <c r="L921" s="16"/>
      <c r="AE921" s="16"/>
      <c r="AG921" s="16"/>
    </row>
    <row r="922" spans="1:33" x14ac:dyDescent="0.2">
      <c r="E922" s="9" t="s">
        <v>29</v>
      </c>
      <c r="F922" s="10" t="s">
        <v>30</v>
      </c>
      <c r="G922" s="13" t="s">
        <v>31</v>
      </c>
      <c r="H922" s="14" t="s">
        <v>11</v>
      </c>
      <c r="I922">
        <v>14</v>
      </c>
      <c r="J922" s="15" t="s">
        <v>32</v>
      </c>
      <c r="L922" s="16"/>
      <c r="Z922" s="9" t="s">
        <v>29</v>
      </c>
      <c r="AA922" s="10" t="s">
        <v>30</v>
      </c>
      <c r="AB922" s="13" t="s">
        <v>31</v>
      </c>
      <c r="AC922" s="14" t="s">
        <v>11</v>
      </c>
      <c r="AD922">
        <v>14</v>
      </c>
      <c r="AE922" s="15" t="s">
        <v>32</v>
      </c>
      <c r="AG922" s="16"/>
    </row>
    <row r="923" spans="1:33" x14ac:dyDescent="0.2">
      <c r="D923" t="s">
        <v>33</v>
      </c>
      <c r="E923" s="9">
        <f t="shared" ref="E923:F923" si="1048">E918</f>
        <v>0.73718188232391468</v>
      </c>
      <c r="F923" s="10">
        <f t="shared" si="1048"/>
        <v>-2.7010360807181368E-2</v>
      </c>
      <c r="G923" s="13">
        <f>COS((RADIANS(45+$C$15)))</f>
        <v>-0.10452846326765355</v>
      </c>
      <c r="H923" s="14">
        <f>COS((RADIANS($C$15-45)))</f>
        <v>0.99452189536827329</v>
      </c>
      <c r="J923" s="15">
        <f>((SUMPRODUCT(G923:G925,E923:E925))*(SUMPRODUCT(G923:G925,F923:F925)))-((SUMPRODUCT(H923:H925,E923:E925))*(SUMPRODUCT(H923:H925,F923:F925)))</f>
        <v>-1.6256477062807223E-3</v>
      </c>
      <c r="L923" s="16"/>
      <c r="Y923" t="s">
        <v>33</v>
      </c>
      <c r="Z923" s="9">
        <f t="shared" ref="Z923:AA923" si="1049">Z918</f>
        <v>-2.7010360807181374E-2</v>
      </c>
      <c r="AA923" s="10">
        <f t="shared" si="1049"/>
        <v>-0.73718188232391468</v>
      </c>
      <c r="AB923" s="13">
        <f>COS((RADIANS(45+$C$15)))</f>
        <v>-0.10452846326765355</v>
      </c>
      <c r="AC923" s="14">
        <f>COS((RADIANS($C$15-45)))</f>
        <v>0.99452189536827329</v>
      </c>
      <c r="AE923" s="15">
        <f>((SUMPRODUCT(AB923:AB925,Z923:Z925))*(SUMPRODUCT(AB923:AB925,AA923:AA925)))-((SUMPRODUCT(AC923:AC925,Z923:Z925))*(SUMPRODUCT(AC923:AC925,AA923:AA925)))</f>
        <v>1.6256477062807154E-3</v>
      </c>
      <c r="AG923" s="16"/>
    </row>
    <row r="924" spans="1:33" x14ac:dyDescent="0.2">
      <c r="D924" t="s">
        <v>34</v>
      </c>
      <c r="E924" s="9">
        <f t="shared" ref="E924:F924" si="1050">E919</f>
        <v>0.34277739250589689</v>
      </c>
      <c r="F924" s="10">
        <f t="shared" si="1050"/>
        <v>-0.50956480467858489</v>
      </c>
      <c r="G924" s="13">
        <f>(SIN((RADIANS(45+$C$15))))*(COS(RADIANS($A$15)))</f>
        <v>-0.63926635190469894</v>
      </c>
      <c r="H924" s="14">
        <f>(SIN((RADIANS($C$15-45))))*(COS(RADIANS($A$15)))</f>
        <v>-6.7189601048022213E-2</v>
      </c>
      <c r="J924" s="16"/>
      <c r="L924" s="16"/>
      <c r="Y924" t="s">
        <v>34</v>
      </c>
      <c r="Z924" s="9">
        <f t="shared" ref="Z924:AA924" si="1051">Z919</f>
        <v>-0.509564804678585</v>
      </c>
      <c r="AA924" s="10">
        <f t="shared" si="1051"/>
        <v>-0.34277739250589689</v>
      </c>
      <c r="AB924" s="13">
        <f>(SIN((RADIANS(45+$C$15))))*(COS(RADIANS($A$15)))</f>
        <v>-0.63926635190469894</v>
      </c>
      <c r="AC924" s="14">
        <f>(SIN((RADIANS($C$15-45))))*(COS(RADIANS($A$15)))</f>
        <v>-6.7189601048022213E-2</v>
      </c>
      <c r="AE924" s="16"/>
      <c r="AG924" s="16"/>
    </row>
    <row r="925" spans="1:33" x14ac:dyDescent="0.2">
      <c r="D925" t="s">
        <v>35</v>
      </c>
      <c r="E925" s="9">
        <f t="shared" ref="E925:F925" si="1052">E920</f>
        <v>0.58229419674270166</v>
      </c>
      <c r="F925" s="10">
        <f t="shared" si="1052"/>
        <v>-0.86000822684550038</v>
      </c>
      <c r="G925" s="13">
        <f>(SIN((RADIANS(45+$C$15))))*(SIN(RADIANS($A$15)))</f>
        <v>0.76184797150701944</v>
      </c>
      <c r="H925" s="14">
        <f>(SIN((RADIANS($C$15-45))))*(SIN(RADIANS($A$15)))</f>
        <v>8.0073448433952157E-2</v>
      </c>
      <c r="J925" s="16"/>
      <c r="L925" s="16"/>
      <c r="Y925" t="s">
        <v>35</v>
      </c>
      <c r="Z925" s="9">
        <f t="shared" ref="Z925:AA925" si="1053">Z920</f>
        <v>-0.86000822684550038</v>
      </c>
      <c r="AA925" s="10">
        <f t="shared" si="1053"/>
        <v>-0.58229419674270166</v>
      </c>
      <c r="AB925" s="13">
        <f>(SIN((RADIANS(45+$C$15))))*(SIN(RADIANS($A$15)))</f>
        <v>0.76184797150701944</v>
      </c>
      <c r="AC925" s="14">
        <f>(SIN((RADIANS($C$15-45))))*(SIN(RADIANS($A$15)))</f>
        <v>8.0073448433952157E-2</v>
      </c>
      <c r="AE925" s="16"/>
      <c r="AG925" s="16"/>
    </row>
    <row r="926" spans="1:33" x14ac:dyDescent="0.2">
      <c r="A926" s="3" t="s">
        <v>28</v>
      </c>
      <c r="J926" s="16"/>
      <c r="L926" s="16"/>
      <c r="V926" s="3" t="s">
        <v>28</v>
      </c>
      <c r="AE926" s="16"/>
      <c r="AG926" s="16"/>
    </row>
    <row r="927" spans="1:33" x14ac:dyDescent="0.2">
      <c r="A927" s="3">
        <f>DEGREES(ACOS(((C945*C948+C946*C949+C947*C950)/(((SQRT((C945^2)+(C946^2)+(C947^2)))*(SQRT((C948^2)+(C949^2)+(C950^2))))))))</f>
        <v>134.05564388905091</v>
      </c>
      <c r="E927" s="9" t="s">
        <v>29</v>
      </c>
      <c r="F927" s="10" t="s">
        <v>30</v>
      </c>
      <c r="G927" s="13" t="s">
        <v>31</v>
      </c>
      <c r="H927" s="14" t="s">
        <v>11</v>
      </c>
      <c r="I927">
        <v>15</v>
      </c>
      <c r="J927" s="15" t="s">
        <v>32</v>
      </c>
      <c r="L927" s="16"/>
      <c r="V927" s="3">
        <f>DEGREES(ACOS(((X945*X948+X946*X949+X947*X950)/(((SQRT((X945^2)+(X946^2)+(X947^2)))*(SQRT((X948^2)+(X949^2)+(X950^2))))))))</f>
        <v>45.944356110949087</v>
      </c>
      <c r="Z927" s="9" t="s">
        <v>29</v>
      </c>
      <c r="AA927" s="10" t="s">
        <v>30</v>
      </c>
      <c r="AB927" s="13" t="s">
        <v>31</v>
      </c>
      <c r="AC927" s="14" t="s">
        <v>11</v>
      </c>
      <c r="AD927">
        <v>15</v>
      </c>
      <c r="AE927" s="15" t="s">
        <v>32</v>
      </c>
      <c r="AG927" s="16"/>
    </row>
    <row r="928" spans="1:33" x14ac:dyDescent="0.2">
      <c r="D928" t="s">
        <v>33</v>
      </c>
      <c r="E928" s="9">
        <f t="shared" ref="E928:F928" si="1054">E923</f>
        <v>0.73718188232391468</v>
      </c>
      <c r="F928" s="10">
        <f t="shared" si="1054"/>
        <v>-2.7010360807181368E-2</v>
      </c>
      <c r="G928" s="13">
        <f>COS((RADIANS(45+$C$16)))</f>
        <v>5.2359638314193151E-3</v>
      </c>
      <c r="H928" s="14">
        <f>COS((RADIANS($C$16-45)))</f>
        <v>0.99998629224742674</v>
      </c>
      <c r="J928" s="15">
        <f>((SUMPRODUCT(G928:G930,E928:E930))*(SUMPRODUCT(G928:(G930),F928:F930)))-((SUMPRODUCT(H928:H930,E928:E930))*(SUMPRODUCT(H928:H930,F928:F930)))</f>
        <v>4.7831433323659855E-4</v>
      </c>
      <c r="Y928" t="s">
        <v>33</v>
      </c>
      <c r="Z928" s="9">
        <f t="shared" ref="Z928:AA928" si="1055">Z923</f>
        <v>-2.7010360807181374E-2</v>
      </c>
      <c r="AA928" s="10">
        <f t="shared" si="1055"/>
        <v>-0.73718188232391468</v>
      </c>
      <c r="AB928" s="13">
        <f>COS((RADIANS(45+$C$16)))</f>
        <v>5.2359638314193151E-3</v>
      </c>
      <c r="AC928" s="14">
        <f>COS((RADIANS($C$16-45)))</f>
        <v>0.99998629224742674</v>
      </c>
      <c r="AE928" s="15">
        <f>((SUMPRODUCT(AB928:AB930,Z928:Z930))*(SUMPRODUCT(AB928:(AB930),AA928:AA930)))-((SUMPRODUCT(AC928:AC930,Z928:Z930))*(SUMPRODUCT(AC928:AC930,AA928:AA930)))</f>
        <v>-4.7831433323661243E-4</v>
      </c>
    </row>
    <row r="929" spans="1:40" x14ac:dyDescent="0.2">
      <c r="D929" t="s">
        <v>34</v>
      </c>
      <c r="E929" s="9">
        <f t="shared" ref="E929:F929" si="1056">E924</f>
        <v>0.34277739250589689</v>
      </c>
      <c r="F929" s="10">
        <f t="shared" si="1056"/>
        <v>-0.50956480467858489</v>
      </c>
      <c r="G929" s="13">
        <f>(SIN((RADIANS(45+$C$16))))*(COS(RADIANS($A$16)))</f>
        <v>-0.76603394237129152</v>
      </c>
      <c r="H929" s="14">
        <f>(SIN((RADIANS($C$16-45))))*(COS(RADIANS($A$16)))</f>
        <v>4.0109809974306935E-3</v>
      </c>
      <c r="J929" s="16"/>
      <c r="L929" s="16"/>
      <c r="M929" t="s">
        <v>38</v>
      </c>
      <c r="N929" t="s">
        <v>39</v>
      </c>
      <c r="O929" t="s">
        <v>40</v>
      </c>
      <c r="P929" t="s">
        <v>41</v>
      </c>
      <c r="Q929" t="s">
        <v>42</v>
      </c>
      <c r="R929" t="s">
        <v>43</v>
      </c>
      <c r="S929" s="16"/>
      <c r="Y929" t="s">
        <v>34</v>
      </c>
      <c r="Z929" s="9">
        <f t="shared" ref="Z929:AA929" si="1057">Z924</f>
        <v>-0.509564804678585</v>
      </c>
      <c r="AA929" s="10">
        <f t="shared" si="1057"/>
        <v>-0.34277739250589689</v>
      </c>
      <c r="AB929" s="13">
        <f>(SIN((RADIANS(45+$C$16))))*(COS(RADIANS($A$16)))</f>
        <v>-0.76603394237129152</v>
      </c>
      <c r="AC929" s="14">
        <f>(SIN((RADIANS($C$16-45))))*(COS(RADIANS($A$16)))</f>
        <v>4.0109809974306935E-3</v>
      </c>
      <c r="AE929" s="16"/>
      <c r="AG929" s="16"/>
      <c r="AH929" t="s">
        <v>38</v>
      </c>
      <c r="AI929" t="s">
        <v>39</v>
      </c>
      <c r="AJ929" t="s">
        <v>40</v>
      </c>
      <c r="AK929" t="s">
        <v>41</v>
      </c>
      <c r="AL929" t="s">
        <v>42</v>
      </c>
      <c r="AM929" t="s">
        <v>43</v>
      </c>
      <c r="AN929" s="16"/>
    </row>
    <row r="930" spans="1:40" x14ac:dyDescent="0.2">
      <c r="D930" t="s">
        <v>35</v>
      </c>
      <c r="E930" s="9">
        <f t="shared" ref="E930:F930" si="1058">E925</f>
        <v>0.58229419674270166</v>
      </c>
      <c r="F930" s="10">
        <f t="shared" si="1058"/>
        <v>-0.86000822684550038</v>
      </c>
      <c r="G930" s="13">
        <f>(SIN((RADIANS(45+$C$16))))*(SIN(RADIANS($A$16)))</f>
        <v>0.64277879851302877</v>
      </c>
      <c r="H930" s="14">
        <f>(SIN((RADIANS($C$16-45))))*(SIN(RADIANS($A$16)))</f>
        <v>-3.3656126756031754E-3</v>
      </c>
      <c r="J930" s="16"/>
      <c r="L930" s="16"/>
      <c r="M930" s="17">
        <f>(G858^2)*F858+G858*G859*F859+G858*G860*F860-((H858^2)*F858+H858*H859*F859+H858*H860*F860)</f>
        <v>-0.21592990610796009</v>
      </c>
      <c r="N930" s="18">
        <f>G858*G859*F858+(G859^2)*F859+G859*G860*F860-(H858*H859*F858+(H859^2)*F859+H859*H860*F860)</f>
        <v>0.4623420006437195</v>
      </c>
      <c r="O930" s="18">
        <f>G858*G860*F858+G859*G860*F859+(G860^2)*F860-(H858*H860*F858+H859*H860*F859+(H860^2)*F860)</f>
        <v>8.0693901814906472E-11</v>
      </c>
      <c r="P930" s="18">
        <f>(G858^2)*E858+G858*G859*E859+G858*G860*E860-((H858^2)*E858+H858*H859*E859+H858*H860*E860)</f>
        <v>0.81190981051458111</v>
      </c>
      <c r="Q930" s="18">
        <f>G858*G859*E858+(G859^2)*E859+G859*G860*E860-(H858*H859*E858+(H859^2)*E859+H859*H860*E860)</f>
        <v>-4.166447047090735E-2</v>
      </c>
      <c r="R930" s="34">
        <f>G858*G860*E858+G859*G860*E859+(G860^2)*E860-(H858*H860*E858+H859*H860*E859+(H860^2)*E860)</f>
        <v>-7.2718219081728444E-12</v>
      </c>
      <c r="S930" s="16">
        <f>J858</f>
        <v>-6.9922916109071975E-4</v>
      </c>
      <c r="Y930" t="s">
        <v>35</v>
      </c>
      <c r="Z930" s="9">
        <f t="shared" ref="Z930:AA930" si="1059">Z925</f>
        <v>-0.86000822684550038</v>
      </c>
      <c r="AA930" s="10">
        <f t="shared" si="1059"/>
        <v>-0.58229419674270166</v>
      </c>
      <c r="AB930" s="13">
        <f>(SIN((RADIANS(45+$C$16))))*(SIN(RADIANS($A$16)))</f>
        <v>0.64277879851302877</v>
      </c>
      <c r="AC930" s="14">
        <f>(SIN((RADIANS($C$16-45))))*(SIN(RADIANS($A$16)))</f>
        <v>-3.3656126756031754E-3</v>
      </c>
      <c r="AE930" s="16"/>
      <c r="AG930" s="16"/>
      <c r="AH930" s="17">
        <f>(AB858^2)*AA858+AB858*AB859*AA859+AB858*AB860*AA860-((AC858^2)*AA858+AC858*AC859*AA859+AC858*AC860*AA860)</f>
        <v>-0.81190981051458111</v>
      </c>
      <c r="AI930" s="18">
        <f>AB858*AB859*AA858+(AB859^2)*AA859+AB859*AB860*AA860-(AC858*AC859*AA858+(AC859^2)*AA859+AC859*AC860*AA860)</f>
        <v>4.166447047090735E-2</v>
      </c>
      <c r="AJ930" s="18">
        <f>AB858*AB860*AA858+AB859*AB860*AA859+(AB860^2)*AA860-(AC858*AC860*AA858+AC859*AC860*AA859+(AC860^2)*AA860)</f>
        <v>7.2718219081728444E-12</v>
      </c>
      <c r="AK930" s="18">
        <f>(AB858^2)*Z858+AB858*AB859*Z859+AB858*AB860*Z860-((AC858^2)*Z858+AC858*AC859*Z859+AC858*AC860*Z860)</f>
        <v>-0.21592990610796015</v>
      </c>
      <c r="AL930" s="18">
        <f>AB858*AB859*Z858+(AB859^2)*Z859+AB859*AB860*Z860-(AC858*AC859*Z858+(AC859^2)*Z859+AC859*AC860*Z860)</f>
        <v>0.46234200064371961</v>
      </c>
      <c r="AM930" s="34">
        <f>AB858*AB860*Z858+AB859*AB860*Z859+(AB860^2)*Z860-(AC858*AC860*Z858+AC859*AC860*Z859+(AC860^2)*Z860)</f>
        <v>8.0693901814906484E-11</v>
      </c>
      <c r="AN930" s="16">
        <f>AE858</f>
        <v>6.9922916109073363E-4</v>
      </c>
    </row>
    <row r="931" spans="1:40" x14ac:dyDescent="0.2">
      <c r="A931" s="7" t="s">
        <v>47</v>
      </c>
      <c r="B931" s="7" t="s">
        <v>46</v>
      </c>
      <c r="C931" s="7" t="s">
        <v>48</v>
      </c>
      <c r="L931" s="16"/>
      <c r="M931" s="17">
        <f>(G863^2)*F863+G863*G864*F864+G863*G865*F865-((H863^2)*F863+H863*H864*F864+H863*H865*F865)</f>
        <v>0.3412537246549896</v>
      </c>
      <c r="N931" s="18">
        <f>G863*G864*F863+(G864^2)*F864+G864*G865*F865-(H863*H864*F863+(H864^2)*F864+H864*H865*F865)</f>
        <v>-0.54680133059536362</v>
      </c>
      <c r="O931" s="18">
        <f>G863*G865*F863+G864*G865*F864+(G865^2)*F865-(H863*H865*F863+H864*H865*F864+(H865^2)*F865)</f>
        <v>-9.6415827671251675E-2</v>
      </c>
      <c r="P931" s="18">
        <f>(G863^2)*E863+G863*G864*E864+G863*G865*E865-((H863^2)*E863+H863*H864*E864+H863*H865*E865)</f>
        <v>-0.85751864472687289</v>
      </c>
      <c r="Q931" s="18">
        <f>G863*G864*E863+(G864^2)*E864+G864*G865*E865-(H863*H864*E863+(H864^2)*E864+H864*H865*E865)</f>
        <v>2.29418708900479E-2</v>
      </c>
      <c r="R931" s="34">
        <f>G863*G865*E863+G864*G865*E864+(G865^2)*E865-(H863*H865*E863+H864*H865*E864+(H865^2)*E865)</f>
        <v>4.0452708258455553E-3</v>
      </c>
      <c r="S931" s="16">
        <f>J863</f>
        <v>7.9925518438641319E-3</v>
      </c>
      <c r="V931" s="7" t="s">
        <v>47</v>
      </c>
      <c r="W931" s="7" t="s">
        <v>46</v>
      </c>
      <c r="X931" s="7" t="s">
        <v>48</v>
      </c>
      <c r="AG931" s="16"/>
      <c r="AH931" s="17">
        <f>(AB863^2)*AA863+AB863*AB864*AA864+AB863*AB865*AA865-((AC863^2)*AA863+AC863*AC864*AA864+AC863*AC865*AA865)</f>
        <v>0.85751864472687289</v>
      </c>
      <c r="AI931" s="18">
        <f>AB863*AB864*AA863+(AB864^2)*AA864+AB864*AB865*AA865-(AC863*AC864*AA863+(AC864^2)*AA864+AC864*AC865*AA865)</f>
        <v>-2.29418708900479E-2</v>
      </c>
      <c r="AJ931" s="18">
        <f>AB863*AB865*AA863+AB864*AB865*AA864+(AB865^2)*AA865-(AC863*AC865*AA863+AC864*AC865*AA864+(AC865^2)*AA865)</f>
        <v>-4.0452708258455553E-3</v>
      </c>
      <c r="AK931" s="18">
        <f>(AB863^2)*Z863+AB863*AB864*Z864+AB863*AB865*Z865-((AC863^2)*Z863+AC863*AC864*Z864+AC863*AC865*Z865)</f>
        <v>0.3412537246549896</v>
      </c>
      <c r="AL931" s="18">
        <f>AB863*AB864*Z863+(AB864^2)*Z864+AB864*AB865*Z865-(AC863*AC864*Z863+(AC864^2)*Z864+AC864*AC865*Z865)</f>
        <v>-0.54680133059536384</v>
      </c>
      <c r="AM931" s="34">
        <f>AB863*AB865*Z863+AB864*AB865*Z864+(AB865^2)*Z865-(AC863*AC865*Z863+AC864*AC865*Z864+(AC865^2)*Z865)</f>
        <v>-9.6415827671251675E-2</v>
      </c>
      <c r="AN931" s="16">
        <f>AE863</f>
        <v>-7.9925518438641596E-3</v>
      </c>
    </row>
    <row r="932" spans="1:40" x14ac:dyDescent="0.2">
      <c r="A932" s="7">
        <f>C945+C948</f>
        <v>0.70980781436628793</v>
      </c>
      <c r="B932" s="7">
        <f>C946*C950-C947*C949</f>
        <v>1.9232796062250146E-3</v>
      </c>
      <c r="C932" s="7">
        <f>A933*B934-A934*B933</f>
        <v>0.23244858540496238</v>
      </c>
      <c r="E932" s="9" t="s">
        <v>29</v>
      </c>
      <c r="F932" s="10" t="s">
        <v>30</v>
      </c>
      <c r="G932" s="13" t="s">
        <v>31</v>
      </c>
      <c r="H932" s="14" t="s">
        <v>11</v>
      </c>
      <c r="I932">
        <v>16</v>
      </c>
      <c r="J932" s="15" t="s">
        <v>32</v>
      </c>
      <c r="L932" s="16"/>
      <c r="M932" s="17">
        <f>(G868^2)*F868+G868*G869*F869+G868*G870*F870-((H868^2)*F868+H868*H869*F869+H868*H870*F870)</f>
        <v>0.4480570748726318</v>
      </c>
      <c r="N932" s="18">
        <f>G868*G869*F868+(G869^2)*F869+G869*G870*F870-(H868*H869*F868+(H869^2)*F869+H869*H870*F870)</f>
        <v>-0.59242673446603922</v>
      </c>
      <c r="O932" s="18">
        <f>G868*G870*F868+G869*G870*F869+(G870^2)*F870-(H868*H870*F868+H869*H870*F869+(H870^2)*F870)</f>
        <v>-0.21562569732916553</v>
      </c>
      <c r="P932" s="18">
        <f>(G868^2)*E868+G868*G869*E869+G868*G870*E870-((H868^2)*E868+H868*H869*E869+H868*H870*E870)</f>
        <v>-0.90237926271917068</v>
      </c>
      <c r="Q932" s="18">
        <f>G868*G869*E868+(G869^2)*E869+G869*G870*E870-(H868*H869*E868+(H869^2)*E869+H869*H870*E870)</f>
        <v>2.7598597598075952E-2</v>
      </c>
      <c r="R932" s="34">
        <f>G868*G870*E868+G869*G870*E869+(G870^2)*E870-(H868*H870*E868+H869*H870*E869+(H870^2)*E870)</f>
        <v>1.0045068033190357E-2</v>
      </c>
      <c r="S932" s="16">
        <f>J868</f>
        <v>1.6714743287302714E-3</v>
      </c>
      <c r="V932" s="7">
        <f>X945+X948</f>
        <v>-0.76380086981532569</v>
      </c>
      <c r="W932" s="7">
        <f>X946*X950-X947*X949</f>
        <v>1.9232796062249591E-3</v>
      </c>
      <c r="X932" s="7">
        <f>V933*W934-V934*W933</f>
        <v>1.202145114118006</v>
      </c>
      <c r="Z932" s="9" t="s">
        <v>29</v>
      </c>
      <c r="AA932" s="10" t="s">
        <v>30</v>
      </c>
      <c r="AB932" s="13" t="s">
        <v>31</v>
      </c>
      <c r="AC932" s="14" t="s">
        <v>11</v>
      </c>
      <c r="AD932">
        <v>16</v>
      </c>
      <c r="AE932" s="15" t="s">
        <v>32</v>
      </c>
      <c r="AG932" s="16"/>
      <c r="AH932" s="17">
        <f>(AB868^2)*AA868+AB868*AB869*AA869+AB868*AB870*AA870-((AC868^2)*AA868+AC868*AC869*AA869+AC868*AC870*AA870)</f>
        <v>0.90237926271917068</v>
      </c>
      <c r="AI932" s="18">
        <f>AB868*AB869*AA868+(AB869^2)*AA869+AB869*AB870*AA870-(AC868*AC869*AA868+(AC869^2)*AA869+AC869*AC870*AA870)</f>
        <v>-2.7598597598075952E-2</v>
      </c>
      <c r="AJ932" s="18">
        <f>AB868*AB870*AA868+AB869*AB870*AA869+(AB870^2)*AA870-(AC868*AC870*AA868+AC869*AC870*AA869+(AC870^2)*AA870)</f>
        <v>-1.0045068033190357E-2</v>
      </c>
      <c r="AK932" s="18">
        <f>(AB868^2)*Z868+AB868*AB869*Z869+AB868*AB870*Z870-((AC868^2)*Z868+AC868*AC869*Z869+AC868*AC870*Z870)</f>
        <v>0.44805707487263186</v>
      </c>
      <c r="AL932" s="18">
        <f>AB868*AB869*Z868+(AB869^2)*Z869+AB869*AB870*Z870-(AC868*AC869*Z868+(AC869^2)*Z869+AC869*AC870*Z870)</f>
        <v>-0.59242673446603944</v>
      </c>
      <c r="AM932" s="34">
        <f>AB868*AB870*Z868+AB869*AB870*Z869+(AB870^2)*Z870-(AC868*AC870*Z868+AC869*AC870*Z869+(AC870^2)*Z870)</f>
        <v>-0.21562569732916556</v>
      </c>
      <c r="AN932" s="16">
        <f>AE868</f>
        <v>-1.6714743287302991E-3</v>
      </c>
    </row>
    <row r="933" spans="1:40" x14ac:dyDescent="0.2">
      <c r="A933" s="7">
        <f>C946+C949</f>
        <v>-0.16670199368916189</v>
      </c>
      <c r="B933" s="7">
        <f>C947*C948-C945*C950</f>
        <v>0.61762140372498087</v>
      </c>
      <c r="C933" s="7">
        <f>A934*B932-A932*B934</f>
        <v>0.25926164495561627</v>
      </c>
      <c r="D933" t="s">
        <v>33</v>
      </c>
      <c r="E933" s="9">
        <f t="shared" ref="E933:F933" si="1060">E928</f>
        <v>0.73718188232391468</v>
      </c>
      <c r="F933" s="10">
        <f t="shared" si="1060"/>
        <v>-2.7010360807181368E-2</v>
      </c>
      <c r="G933" s="13">
        <f>COS((RADIANS(45+$C$17)))</f>
        <v>-0.55193698531205848</v>
      </c>
      <c r="H933" s="14">
        <f>COS((RADIANS($C$17-45)))</f>
        <v>0.83388582206716788</v>
      </c>
      <c r="J933" s="15">
        <f>((SUMPRODUCT(G933:G935,E933:E935))*(SUMPRODUCT(G933:G935,F933:F935)))-((SUMPRODUCT(H933:H935,E933:E935))*(SUMPRODUCT(H933:H935,F933:F935)))</f>
        <v>-4.9494609146742349E-5</v>
      </c>
      <c r="L933" s="16"/>
      <c r="M933" s="17">
        <f>(G873^2)*F873+G873*G874*F874+G873*G875*F875-((H873^2)*F873+H873*H874*F874+H873*H875*F875)</f>
        <v>0.53158085339941386</v>
      </c>
      <c r="N933" s="18">
        <f>G873*G874*F873+(G874^2)*F874+G874*G875*F875-(H873*H874*F873+(H874^2)*F874+H874*H875*F875)</f>
        <v>-0.59831974608581218</v>
      </c>
      <c r="O933" s="18">
        <f>G873*G875*F873+G874*G875*F874+(G875^2)*F875-(H873*H875*F873+H874*H875*F874+(H875^2)*F875)</f>
        <v>-0.34544006646411218</v>
      </c>
      <c r="P933" s="18">
        <f>(G873^2)*E873+G873*G874*E874+G873*G875*E875-((H873^2)*E873+H873*H874*E874+H873*H875*E875)</f>
        <v>-0.94185726706914363</v>
      </c>
      <c r="Q933" s="18">
        <f>G873*G874*E873+(G874^2)*E874+G874*G875*E875-(H873*H874*E873+(H874^2)*E874+H874*H875*E875)</f>
        <v>3.9565374739925024E-2</v>
      </c>
      <c r="R933" s="34">
        <f>G873*G875*E873+G874*G875*E874+(G875^2)*E875-(H873*H875*E873+H874*H875*E874+(H875^2)*E875)</f>
        <v>2.2843079756684176E-2</v>
      </c>
      <c r="S933" s="16">
        <f>J873</f>
        <v>-1.4366454356217861E-2</v>
      </c>
      <c r="V933" s="7">
        <f>X946+X949</f>
        <v>-0.8519056787627346</v>
      </c>
      <c r="W933" s="7">
        <f>X947*X948-X945*X950</f>
        <v>0.61762140372498087</v>
      </c>
      <c r="X933" s="7">
        <f>V934*W932-V932*W934</f>
        <v>-0.28232992532784706</v>
      </c>
      <c r="Y933" t="s">
        <v>33</v>
      </c>
      <c r="Z933" s="9">
        <f t="shared" ref="Z933:AA933" si="1061">Z928</f>
        <v>-2.7010360807181374E-2</v>
      </c>
      <c r="AA933" s="10">
        <f t="shared" si="1061"/>
        <v>-0.73718188232391468</v>
      </c>
      <c r="AB933" s="13">
        <f>COS((RADIANS(45+$C$17)))</f>
        <v>-0.55193698531205848</v>
      </c>
      <c r="AC933" s="14">
        <f>COS((RADIANS($C$17-45)))</f>
        <v>0.83388582206716788</v>
      </c>
      <c r="AE933" s="15">
        <f>((SUMPRODUCT(AB933:AB935,Z933:Z935))*(SUMPRODUCT(AB933:AB935,AA933:AA935)))-((SUMPRODUCT(AC933:AC935,Z933:Z935))*(SUMPRODUCT(AC933:AC935,AA933:AA935)))</f>
        <v>4.949460914679786E-5</v>
      </c>
      <c r="AG933" s="16"/>
      <c r="AH933" s="17">
        <f>(AB873^2)*AA873+AB873*AB874*AA874+AB873*AB875*AA875-((AC873^2)*AA873+AC873*AC874*AA874+AC873*AC875*AA875)</f>
        <v>0.94185726706914363</v>
      </c>
      <c r="AI933" s="18">
        <f>AB873*AB874*AA873+(AB874^2)*AA874+AB874*AB875*AA875-(AC873*AC874*AA873+(AC874^2)*AA874+AC874*AC875*AA875)</f>
        <v>-3.9565374739925024E-2</v>
      </c>
      <c r="AJ933" s="18">
        <f>AB873*AB875*AA873+AB874*AB875*AA874+(AB875^2)*AA875-(AC873*AC875*AA873+AC874*AC875*AA874+(AC875^2)*AA875)</f>
        <v>-2.2843079756684176E-2</v>
      </c>
      <c r="AK933" s="18">
        <f>(AB873^2)*Z873+AB873*AB874*Z874+AB873*AB875*Z875-((AC873^2)*Z873+AC873*AC874*Z874+AC873*AC875*Z875)</f>
        <v>0.53158085339941397</v>
      </c>
      <c r="AL933" s="18">
        <f>AB873*AB874*Z873+(AB874^2)*Z874+AB874*AB875*Z875-(AC873*AC874*Z873+(AC874^2)*Z874+AC874*AC875*Z875)</f>
        <v>-0.59831974608581229</v>
      </c>
      <c r="AM933" s="34">
        <f>AB873*AB875*Z873+AB874*AB875*Z874+(AB875^2)*Z875-(AC873*AC875*Z873+AC874*AC875*Z874+(AC875^2)*Z875)</f>
        <v>-0.34544006646411218</v>
      </c>
      <c r="AN933" s="16">
        <f>AE873</f>
        <v>1.4366454356217861E-2</v>
      </c>
    </row>
    <row r="934" spans="1:40" x14ac:dyDescent="0.2">
      <c r="A934" s="7">
        <f>C947+C950</f>
        <v>-0.27757180167562712</v>
      </c>
      <c r="B934" s="7">
        <f>C945*C949-C946*C948</f>
        <v>-0.36600821783426818</v>
      </c>
      <c r="C934" s="7">
        <f>A932*B933-A933*B932</f>
        <v>0.43871311322864681</v>
      </c>
      <c r="D934" t="s">
        <v>34</v>
      </c>
      <c r="E934" s="9">
        <f t="shared" ref="E934:F934" si="1062">E929</f>
        <v>0.34277739250589689</v>
      </c>
      <c r="F934" s="10">
        <f t="shared" si="1062"/>
        <v>-0.50956480467858489</v>
      </c>
      <c r="G934" s="13">
        <f>(SIN((RADIANS(45+$C$17))))*(COS(RADIANS($A$17)))</f>
        <v>-0.72216630576583773</v>
      </c>
      <c r="H934" s="14">
        <f>(SIN((RADIANS($C$17-45))))*(COS(RADIANS($A$17)))</f>
        <v>-0.47799145056844133</v>
      </c>
      <c r="J934" s="16"/>
      <c r="L934" s="16"/>
      <c r="M934" s="17">
        <f>(G878^2)*F878+G878*G879*F879+G878*G880*F880-((H878^2)*F878+H878*H879*F879+H878*H880*F880)</f>
        <v>0.60194675697679489</v>
      </c>
      <c r="N934" s="18">
        <f>G878*G879*F878+(G879^2)*F879+G879*G880*F880-(H878*H879*F878+(H879^2)*F879+H879*H880*F880)</f>
        <v>-0.55659610773382706</v>
      </c>
      <c r="O934" s="18">
        <f>G878*G880*F878+G879*G880*F879+(G880^2)*F880-(H878*H880*F878+H879*H880*F879+(H880^2)*F880)</f>
        <v>-0.46703958871416384</v>
      </c>
      <c r="P934" s="18">
        <f>(G878^2)*E878+G878*G879*E879+G878*G880*E880-((H878^2)*E878+H878*H879*E879+H878*H880*E880)</f>
        <v>-0.97300616735476297</v>
      </c>
      <c r="Q934" s="18">
        <f>G878*G879*E878+(G879^2)*E879+G879*G880*E880-(H878*H879*E878+(H879^2)*E879+H879*H880*E880)</f>
        <v>3.6777213199667508E-2</v>
      </c>
      <c r="R934" s="34">
        <f>G878*G880*E878+G879*G880*E879+(G880^2)*E880-(H878*H880*E878+H879*H880*E879+(H880^2)*E880)</f>
        <v>3.085974603156913E-2</v>
      </c>
      <c r="S934" s="16">
        <f>J878</f>
        <v>-1.89987612783587E-2</v>
      </c>
      <c r="V934" s="7">
        <f>X947+X950</f>
        <v>-1.4415637630130167</v>
      </c>
      <c r="W934" s="7">
        <f>X945*X949-X946*X948</f>
        <v>-0.36600821783426818</v>
      </c>
      <c r="X934" s="7">
        <f>V932*W933-V933*W932</f>
        <v>-0.47010131256331122</v>
      </c>
      <c r="Y934" t="s">
        <v>34</v>
      </c>
      <c r="Z934" s="9">
        <f t="shared" ref="Z934:AA934" si="1063">Z929</f>
        <v>-0.509564804678585</v>
      </c>
      <c r="AA934" s="10">
        <f t="shared" si="1063"/>
        <v>-0.34277739250589689</v>
      </c>
      <c r="AB934" s="13">
        <f>(SIN((RADIANS(45+$C$17))))*(COS(RADIANS($A$17)))</f>
        <v>-0.72216630576583773</v>
      </c>
      <c r="AC934" s="14">
        <f>(SIN((RADIANS($C$17-45))))*(COS(RADIANS($A$17)))</f>
        <v>-0.47799145056844133</v>
      </c>
      <c r="AE934" s="16"/>
      <c r="AG934" s="16"/>
      <c r="AH934" s="17">
        <f>(AB878^2)*AA878+AB878*AB879*AA879+AB878*AB880*AA880-((AC878^2)*AA878+AC878*AC879*AA879+AC878*AC880*AA880)</f>
        <v>0.97300616735476297</v>
      </c>
      <c r="AI934" s="18">
        <f>AB878*AB879*AA878+(AB879^2)*AA879+AB879*AB880*AA880-(AC878*AC879*AA878+(AC879^2)*AA879+AC879*AC880*AA880)</f>
        <v>-3.6777213199667508E-2</v>
      </c>
      <c r="AJ934" s="18">
        <f>AB878*AB880*AA878+AB879*AB880*AA879+(AB880^2)*AA880-(AC878*AC880*AA878+AC879*AC880*AA879+(AC880^2)*AA880)</f>
        <v>-3.085974603156913E-2</v>
      </c>
      <c r="AK934" s="18">
        <f>(AB878^2)*Z878+AB878*AB879*Z879+AB878*AB880*Z880-((AC878^2)*Z878+AC878*AC879*Z879+AC878*AC880*Z880)</f>
        <v>0.60194675697679489</v>
      </c>
      <c r="AL934" s="18">
        <f>AB878*AB879*Z878+(AB879^2)*Z879+AB879*AB880*Z880-(AC878*AC879*Z878+(AC879^2)*Z879+AC879*AC880*Z880)</f>
        <v>-0.55659610773382706</v>
      </c>
      <c r="AM934" s="34">
        <f>AB878*AB880*Z878+AB879*AB880*Z879+(AB880^2)*Z880-(AC878*AC880*Z878+AC879*AC880*Z879+(AC880^2)*Z880)</f>
        <v>-0.46703958871416396</v>
      </c>
      <c r="AN934" s="16">
        <f>AE878</f>
        <v>1.89987612783587E-2</v>
      </c>
    </row>
    <row r="935" spans="1:40" x14ac:dyDescent="0.2">
      <c r="D935" t="s">
        <v>35</v>
      </c>
      <c r="E935" s="9">
        <f t="shared" ref="E935:F935" si="1064">E930</f>
        <v>0.58229419674270166</v>
      </c>
      <c r="F935" s="10">
        <f t="shared" si="1064"/>
        <v>-0.86000822684550038</v>
      </c>
      <c r="G935" s="13">
        <f>(SIN((RADIANS(45+$C$17))))*(SIN(RADIANS($A$17)))</f>
        <v>0.41694291103358394</v>
      </c>
      <c r="H935" s="14">
        <f>(SIN((RADIANS($C$17-45))))*(SIN(RADIANS($A$17)))</f>
        <v>0.27596849265602924</v>
      </c>
      <c r="J935" s="16"/>
      <c r="L935" s="16"/>
      <c r="M935" s="17">
        <f>(G883^2)*F883+G883*G884*F884+G883*G885*F885-((H883^2)*F883+H883*H884*F884+H883*H885*F885)</f>
        <v>0.67001901933977792</v>
      </c>
      <c r="N935" s="18">
        <f>G883*G884*F883+(G884^2)*F884+G884*G885*F885-(H883*H884*F883+(H884^2)*F884+H884*H885*F885)</f>
        <v>-0.46560342771930252</v>
      </c>
      <c r="O935" s="18">
        <f>G883*G885*F883+G884*G885*F884+(G885^2)*F885-(H883*H885*F883+H884*H885*F884+(H885^2)*F885)</f>
        <v>-0.5548845577086573</v>
      </c>
      <c r="P935" s="18">
        <f>(G883^2)*E883+G883*G884*E884+G883*G885*E885-((H883^2)*E883+H883*H884*E884+H883*H885*E885)</f>
        <v>-0.99361485425036811</v>
      </c>
      <c r="Q935" s="18">
        <f>G883*G884*E883+(G884^2)*E884+G884*G885*E885-(H883*H884*E883+(H884^2)*E884+H884*H885*E885)</f>
        <v>1.0176980536625857E-2</v>
      </c>
      <c r="R935" s="34">
        <f>G883*G885*E883+G884*G885*E884+(G885^2)*E885-(H883*H885*E883+H884*H885*E884+(H885^2)*E885)</f>
        <v>1.2128453116285159E-2</v>
      </c>
      <c r="S935" s="16">
        <f>J883</f>
        <v>1.1221495158398709E-2</v>
      </c>
      <c r="Y935" t="s">
        <v>35</v>
      </c>
      <c r="Z935" s="9">
        <f t="shared" ref="Z935:AA935" si="1065">Z930</f>
        <v>-0.86000822684550038</v>
      </c>
      <c r="AA935" s="10">
        <f t="shared" si="1065"/>
        <v>-0.58229419674270166</v>
      </c>
      <c r="AB935" s="13">
        <f>(SIN((RADIANS(45+$C$17))))*(SIN(RADIANS($A$17)))</f>
        <v>0.41694291103358394</v>
      </c>
      <c r="AC935" s="14">
        <f>(SIN((RADIANS($C$17-45))))*(SIN(RADIANS($A$17)))</f>
        <v>0.27596849265602924</v>
      </c>
      <c r="AE935" s="16"/>
      <c r="AG935" s="16"/>
      <c r="AH935" s="17">
        <f>(AB883^2)*AA883+AB883*AB884*AA884+AB883*AB885*AA885-((AC883^2)*AA883+AC883*AC884*AA884+AC883*AC885*AA885)</f>
        <v>0.99361485425036811</v>
      </c>
      <c r="AI935" s="18">
        <f>AB883*AB884*AA883+(AB884^2)*AA884+AB884*AB885*AA885-(AC883*AC884*AA883+(AC884^2)*AA884+AC884*AC885*AA885)</f>
        <v>-1.0176980536625857E-2</v>
      </c>
      <c r="AJ935" s="18">
        <f>AB883*AB885*AA883+AB884*AB885*AA884+(AB885^2)*AA885-(AC883*AC885*AA883+AC884*AC885*AA884+(AC885^2)*AA885)</f>
        <v>-1.2128453116285159E-2</v>
      </c>
      <c r="AK935" s="18">
        <f>(AB883^2)*Z883+AB883*AB884*Z884+AB883*AB885*Z885-((AC883^2)*Z883+AC883*AC884*Z884+AC883*AC885*Z885)</f>
        <v>0.67001901933977814</v>
      </c>
      <c r="AL935" s="18">
        <f>AB883*AB884*Z883+(AB884^2)*Z884+AB884*AB885*Z885-(AC883*AC884*Z883+(AC884^2)*Z884+AC884*AC885*Z885)</f>
        <v>-0.46560342771930252</v>
      </c>
      <c r="AM935" s="34">
        <f>AB883*AB885*Z883+AB884*AB885*Z884+(AB885^2)*Z885-(AC883*AC885*Z883+AC884*AC885*Z884+(AC885^2)*Z885)</f>
        <v>-0.55488455770865741</v>
      </c>
      <c r="AN935" s="16">
        <f>AE883</f>
        <v>-1.1221495158398709E-2</v>
      </c>
    </row>
    <row r="936" spans="1:40" x14ac:dyDescent="0.2">
      <c r="A936" s="8"/>
      <c r="B936" s="8" t="s">
        <v>25</v>
      </c>
      <c r="C936" s="8" t="s">
        <v>49</v>
      </c>
      <c r="J936" s="16"/>
      <c r="L936" s="16"/>
      <c r="M936" s="17">
        <f>(G888^2)*F888+G888*G889*F889+G888*G890*F890-((H888^2)*F888+H888*H889*F889+H888*H890*F890)</f>
        <v>0.69395930940815986</v>
      </c>
      <c r="N936" s="18">
        <f>G888*G889*F888+(G889^2)*F889+G889*G890*F890-(H888*H889*F888+(H889^2)*F889+H889*H890*F890)</f>
        <v>-0.35996283443535143</v>
      </c>
      <c r="O936" s="18">
        <f>G888*G890*F888+G889*G890*F889+(G890^2)*F890-(H888*H890*F888+H889*H890*F889+(H890^2)*F890)</f>
        <v>-0.62347391807853225</v>
      </c>
      <c r="P936" s="18">
        <f>(G888^2)*E888+G888*G889*E889+G888*G890*E890-((H888^2)*E888+H888*H889*E889+H888*H890*E890)</f>
        <v>-0.99998196964804109</v>
      </c>
      <c r="Q936" s="18">
        <f>G888*G889*E888+(G889^2)*E889+G889*G890*E890-(H888*H889*E888+(H889^2)*E889+H889*H890*E890)</f>
        <v>9.3440548000056634E-4</v>
      </c>
      <c r="R936" s="34">
        <f>G888*G890*E888+G889*G890*E889+(G890^2)*E890-(H888*H890*E888+H889*H890*E889+(H890^2)*E890)</f>
        <v>1.6184377662317173E-3</v>
      </c>
      <c r="S936" s="16">
        <f>J888</f>
        <v>2.5141863861365632E-2</v>
      </c>
      <c r="V936" s="8"/>
      <c r="W936" s="8" t="s">
        <v>25</v>
      </c>
      <c r="X936" s="8" t="s">
        <v>49</v>
      </c>
      <c r="AE936" s="16"/>
      <c r="AG936" s="16"/>
      <c r="AH936" s="17">
        <f>(AB888^2)*AA888+AB888*AB889*AA889+AB888*AB890*AA890-((AC888^2)*AA888+AC888*AC889*AA889+AC888*AC890*AA890)</f>
        <v>0.99998196964804109</v>
      </c>
      <c r="AI936" s="18">
        <f>AB888*AB889*AA888+(AB889^2)*AA889+AB889*AB890*AA890-(AC888*AC889*AA888+(AC889^2)*AA889+AC889*AC890*AA890)</f>
        <v>-9.3440548000056634E-4</v>
      </c>
      <c r="AJ936" s="18">
        <f>AB888*AB890*AA888+AB889*AB890*AA889+(AB890^2)*AA890-(AC888*AC890*AA888+AC889*AC890*AA889+(AC890^2)*AA890)</f>
        <v>-1.6184377662317173E-3</v>
      </c>
      <c r="AK936" s="18">
        <f>(AB888^2)*Z888+AB888*AB889*Z889+AB888*AB890*Z890-((AC888^2)*Z888+AC888*AC889*Z889+AC888*AC890*Z890)</f>
        <v>0.69395930940815997</v>
      </c>
      <c r="AL936" s="18">
        <f>AB888*AB889*Z888+(AB889^2)*Z889+AB889*AB890*Z890-(AC888*AC889*Z888+(AC889^2)*Z889+AC889*AC890*Z890)</f>
        <v>-0.35996283443535143</v>
      </c>
      <c r="AM936" s="34">
        <f>AB888*AB890*Z888+AB889*AB890*Z889+(AB890^2)*Z890-(AC888*AC890*Z888+AC889*AC890*Z889+(AC890^2)*Z890)</f>
        <v>-0.62347391807853225</v>
      </c>
      <c r="AN936" s="16">
        <f>AE888</f>
        <v>-2.5141863861365632E-2</v>
      </c>
    </row>
    <row r="937" spans="1:40" x14ac:dyDescent="0.2">
      <c r="A937" s="8" t="s">
        <v>47</v>
      </c>
      <c r="B937" s="8">
        <f>DEGREES(ACOS(A934/(SQRT((A932^2)+(A933^2)+(A934^2)))))</f>
        <v>110.84152937644274</v>
      </c>
      <c r="C937" s="8">
        <f>DEGREES(ATAN(A933/A932))</f>
        <v>-13.216683919411416</v>
      </c>
      <c r="E937" s="9" t="s">
        <v>29</v>
      </c>
      <c r="F937" s="10" t="s">
        <v>30</v>
      </c>
      <c r="G937" s="13" t="s">
        <v>31</v>
      </c>
      <c r="H937" s="14" t="s">
        <v>11</v>
      </c>
      <c r="I937">
        <v>17</v>
      </c>
      <c r="J937" s="15" t="s">
        <v>32</v>
      </c>
      <c r="L937" s="20" t="s">
        <v>37</v>
      </c>
      <c r="M937" s="17">
        <f>(G893^2)*F893+G893*G894*F894+G893*G895*F895-((H893^2)*F893+H893*H894*F894+H893*H895*F895)</f>
        <v>0.65729849648290728</v>
      </c>
      <c r="N937" s="18">
        <f>G893*G894*F893+(G894^2)*F894+G894*G895*F895-(H893*H894*F893+(H894^2)*F894+H894*H895*F895)</f>
        <v>-0.24989639398685959</v>
      </c>
      <c r="O937" s="18">
        <f>G893*G895*F893+G894*G895*F894+(G895^2)*F895-(H893*H895*F893+H894*H895*F894+(H895^2)*F895)</f>
        <v>-0.6865846996820324</v>
      </c>
      <c r="P937" s="18">
        <f>(G893^2)*E893+G893*G894*E894+G893*G895*E895-((H893^2)*E893+H893*H894*E894+H893*H895*E895)</f>
        <v>-0.99201239459862012</v>
      </c>
      <c r="Q937" s="18">
        <f>G893*G894*E893+(G894^2)*E894+G894*G895*E895-(H893*H894*E893+(H894^2)*E894+H894*H895*E895)</f>
        <v>9.643161424642277E-3</v>
      </c>
      <c r="R937" s="34">
        <f>G893*G895*E893+G894*G895*E894+(G895^2)*E895-(H893*H895*E893+H894*H895*E894+(H895^2)*E895)</f>
        <v>2.6494368266360591E-2</v>
      </c>
      <c r="S937" s="16">
        <f>J893</f>
        <v>-9.045776386716331E-4</v>
      </c>
      <c r="V937" s="8" t="s">
        <v>47</v>
      </c>
      <c r="W937" s="8">
        <f>DEGREES(ACOS(V934/(SQRT((V932^2)+(V933^2)+(V934^2)))))</f>
        <v>141.56084101329841</v>
      </c>
      <c r="X937" s="8">
        <f>DEGREES(ATAN(V933/V932))</f>
        <v>48.121259305674492</v>
      </c>
      <c r="Z937" s="9" t="s">
        <v>29</v>
      </c>
      <c r="AA937" s="10" t="s">
        <v>30</v>
      </c>
      <c r="AB937" s="13" t="s">
        <v>31</v>
      </c>
      <c r="AC937" s="14" t="s">
        <v>11</v>
      </c>
      <c r="AD937">
        <v>17</v>
      </c>
      <c r="AE937" s="15" t="s">
        <v>32</v>
      </c>
      <c r="AG937" s="20" t="s">
        <v>37</v>
      </c>
      <c r="AH937" s="17">
        <f>(AB893^2)*AA893+AB893*AB894*AA894+AB893*AB895*AA895-((AC893^2)*AA893+AC893*AC894*AA894+AC893*AC895*AA895)</f>
        <v>0.99201239459862012</v>
      </c>
      <c r="AI937" s="18">
        <f>AB893*AB894*AA893+(AB894^2)*AA894+AB894*AB895*AA895-(AC893*AC894*AA893+(AC894^2)*AA894+AC894*AC895*AA895)</f>
        <v>-9.643161424642277E-3</v>
      </c>
      <c r="AJ937" s="18">
        <f>AB893*AB895*AA893+AB894*AB895*AA894+(AB895^2)*AA895-(AC893*AC895*AA893+AC894*AC895*AA894+(AC895^2)*AA895)</f>
        <v>-2.6494368266360591E-2</v>
      </c>
      <c r="AK937" s="18">
        <f>(AB893^2)*Z893+AB893*AB894*Z894+AB893*AB895*Z895-((AC893^2)*Z893+AC893*AC894*Z894+AC893*AC895*Z895)</f>
        <v>0.65729849648290728</v>
      </c>
      <c r="AL937" s="18">
        <f>AB893*AB894*Z893+(AB894^2)*Z894+AB894*AB895*Z895-(AC893*AC894*Z893+(AC894^2)*Z894+AC894*AC895*Z895)</f>
        <v>-0.24989639398685959</v>
      </c>
      <c r="AM937" s="34">
        <f>AB893*AB895*Z893+AB894*AB895*Z894+(AB895^2)*Z895-(AC893*AC895*Z893+AC894*AC895*Z894+(AC895^2)*Z895)</f>
        <v>-0.68658469968203251</v>
      </c>
      <c r="AN937" s="16">
        <f>AE893</f>
        <v>9.045776386716331E-4</v>
      </c>
    </row>
    <row r="938" spans="1:40" x14ac:dyDescent="0.2">
      <c r="A938" s="8" t="s">
        <v>46</v>
      </c>
      <c r="B938" s="8">
        <f>DEGREES(ACOS(B934/(SQRT((B932^2)+(B933^2)+(B934^2)))))</f>
        <v>120.65125665322746</v>
      </c>
      <c r="C938" s="8">
        <f>DEGREES(ATAN(B933/B932))</f>
        <v>89.821580911208883</v>
      </c>
      <c r="D938" t="s">
        <v>33</v>
      </c>
      <c r="E938" s="9">
        <f t="shared" ref="E938:F938" si="1066">E933</f>
        <v>0.73718188232391468</v>
      </c>
      <c r="F938" s="10">
        <f t="shared" si="1066"/>
        <v>-2.7010360807181368E-2</v>
      </c>
      <c r="G938" s="13">
        <f>COS((RADIANS(45+$C$18)))</f>
        <v>1.0471784116245646E-2</v>
      </c>
      <c r="H938" s="14">
        <f>COS((RADIANS($C$18-45)))</f>
        <v>0.99994516936551214</v>
      </c>
      <c r="J938" s="15">
        <f>((SUMPRODUCT(G938:G940,E938:E940))*(SUMPRODUCT(G938:(G940),F938:F940)))-((SUMPRODUCT(H938:H940,E938:E940))*(SUMPRODUCT(H938:H940,F938:F940)))</f>
        <v>1.2511792994117366E-4</v>
      </c>
      <c r="L938" s="16"/>
      <c r="M938" s="17">
        <f>(G898^2)*F898+G898*G899*F899+G898*G900*F900-((H898^2)*F898+H898*H899*F899+H898*H900*F900)</f>
        <v>0.61461636062793956</v>
      </c>
      <c r="N938" s="18">
        <f>G898*G899*F898+(G899^2)*F899+G899*G900*F900-(H898*H899*F898+(H899^2)*F899+H899*H900*F900)</f>
        <v>-0.12254215456606721</v>
      </c>
      <c r="O938" s="18">
        <f>G898*G900*F898+G899*G900*F899+(G900^2)*F900-(H898*H900*F898+H899*H900*F899+(H900^2)*F900)</f>
        <v>-0.69497109332731999</v>
      </c>
      <c r="P938" s="18">
        <f>(G898^2)*E898+G898*G899*E899+G898*G900*E900-((H898^2)*E898+H898*H899*E899+H898*H900*E900)</f>
        <v>-0.97141088629071226</v>
      </c>
      <c r="Q938" s="18">
        <f>G898*G899*E898+(G899^2)*E899+G899*G900*E900-(H898*H899*E898+(H899^2)*E899+H899*H900*E900)</f>
        <v>3.682336175811568E-3</v>
      </c>
      <c r="R938" s="34">
        <f>G898*G900*E898+G899*G900*E899+(G900^2)*E900-(H898*H900*E898+H899*H900*E899+(H900^2)*E900)</f>
        <v>2.0883566207600679E-2</v>
      </c>
      <c r="S938" s="16">
        <f>J898</f>
        <v>6.4017308721384114E-3</v>
      </c>
      <c r="V938" s="8" t="s">
        <v>46</v>
      </c>
      <c r="W938" s="8">
        <f>DEGREES(ACOS(W934/(SQRT((W932^2)+(W933^2)+(W934^2)))))</f>
        <v>120.65125665322746</v>
      </c>
      <c r="X938" s="8">
        <f>DEGREES(ATAN(W933/W932))</f>
        <v>89.821580911208898</v>
      </c>
      <c r="Y938" t="s">
        <v>33</v>
      </c>
      <c r="Z938" s="9">
        <f t="shared" ref="Z938:AA938" si="1067">Z933</f>
        <v>-2.7010360807181374E-2</v>
      </c>
      <c r="AA938" s="10">
        <f t="shared" si="1067"/>
        <v>-0.73718188232391468</v>
      </c>
      <c r="AB938" s="13">
        <f>COS((RADIANS(45+$C$18)))</f>
        <v>1.0471784116245646E-2</v>
      </c>
      <c r="AC938" s="14">
        <f>COS((RADIANS($C$18-45)))</f>
        <v>0.99994516936551214</v>
      </c>
      <c r="AE938" s="15">
        <f>((SUMPRODUCT(AB938:AB940,Z938:Z940))*(SUMPRODUCT(AB938:(AB940),AA938:AA940)))-((SUMPRODUCT(AC938:AC940,Z938:Z940))*(SUMPRODUCT(AC938:AC940,AA938:AA940)))</f>
        <v>-1.2511792994116325E-4</v>
      </c>
      <c r="AG938" s="16"/>
      <c r="AH938" s="17">
        <f>(AB898^2)*AA898+AB898*AB899*AA899+AB898*AB900*AA900-((AC898^2)*AA898+AC898*AC899*AA899+AC898*AC900*AA900)</f>
        <v>0.97141088629071226</v>
      </c>
      <c r="AI938" s="18">
        <f>AB898*AB899*AA898+(AB899^2)*AA899+AB899*AB900*AA900-(AC898*AC899*AA898+(AC899^2)*AA899+AC899*AC900*AA900)</f>
        <v>-3.682336175811568E-3</v>
      </c>
      <c r="AJ938" s="18">
        <f>AB898*AB900*AA898+AB899*AB900*AA899+(AB900^2)*AA900-(AC898*AC900*AA898+AC899*AC900*AA899+(AC900^2)*AA900)</f>
        <v>-2.0883566207600679E-2</v>
      </c>
      <c r="AK938" s="18">
        <f>(AB898^2)*Z898+AB898*AB899*Z899+AB898*AB900*Z900-((AC898^2)*Z898+AC898*AC899*Z899+AC898*AC900*Z900)</f>
        <v>0.61461636062793956</v>
      </c>
      <c r="AL938" s="18">
        <f>AB898*AB899*Z898+(AB899^2)*Z899+AB899*AB900*Z900-(AC898*AC899*Z898+(AC899^2)*Z899+AC899*AC900*Z900)</f>
        <v>-0.12254215456606721</v>
      </c>
      <c r="AM938" s="34">
        <f>AB898*AB900*Z898+AB899*AB900*Z899+(AB900^2)*Z900-(AC898*AC900*Z898+AC899*AC900*Z899+(AC900^2)*Z900)</f>
        <v>-0.69497109332731999</v>
      </c>
      <c r="AN938" s="16">
        <f>AE898</f>
        <v>-6.4017308721384114E-3</v>
      </c>
    </row>
    <row r="939" spans="1:40" x14ac:dyDescent="0.2">
      <c r="A939" s="8" t="s">
        <v>48</v>
      </c>
      <c r="B939" s="8">
        <f>DEGREES(ACOS(C934/(SQRT((C932^2)+(C933^2)+(C934^2)))))</f>
        <v>38.439158986701592</v>
      </c>
      <c r="C939" s="8">
        <f>DEGREES(ATAN(C933/C932))</f>
        <v>48.121259305674478</v>
      </c>
      <c r="D939" t="s">
        <v>34</v>
      </c>
      <c r="E939" s="9">
        <f t="shared" ref="E939:F939" si="1068">E934</f>
        <v>0.34277739250589689</v>
      </c>
      <c r="F939" s="10">
        <f t="shared" si="1068"/>
        <v>-0.50956480467858489</v>
      </c>
      <c r="G939" s="13">
        <f>(SIN((RADIANS(45+$C$18))))*(COS(RADIANS($A$18)))</f>
        <v>-0.93964109684328712</v>
      </c>
      <c r="H939" s="14">
        <f>(SIN((RADIANS($C$18-45))))*(COS(RADIANS($A$18)))</f>
        <v>9.8402582604991615E-3</v>
      </c>
      <c r="J939" s="16"/>
      <c r="L939" s="16"/>
      <c r="M939" s="17">
        <f>(G903^2)*F903+G903*G904*F904+G903*G905*F905-((H903^2)*F903+H903*H904*F904+H903*H905*F905)</f>
        <v>0.51780791317406294</v>
      </c>
      <c r="N939" s="18">
        <f>G903*G904*F903+(G904^2)*F904+G904*G905*F905-(H903*H904*F903+(H904^2)*F904+H904*H905*F905)</f>
        <v>-1.1993583230210169E-9</v>
      </c>
      <c r="O939" s="18">
        <f>G903*G905*F903+G904*G905*F904+(G905^2)*F905-(H903*H905*F903+H904*H905*F904+(H905^2)*F905)</f>
        <v>-0.68718169097910986</v>
      </c>
      <c r="P939" s="18">
        <f>(G903^2)*E903+G903*G904*E904+G903*G905*E905-((H903^2)*E903+H903*H904*E904+H903*H905*E905)</f>
        <v>-0.93803760715155482</v>
      </c>
      <c r="Q939" s="18">
        <f>G903*G904*E903+(G904^2)*E904+G904*G905*E905-(H903*H904*E903+(H904^2)*E904+H904*H905*E905)</f>
        <v>8.8808065700036531E-11</v>
      </c>
      <c r="R939" s="34">
        <f>G903*G905*E903+G904*G905*E904+(G905^2)*E905-(H903*H905*E903+H904*H905*E904+(H905^2)*E905)</f>
        <v>5.0883272820932912E-2</v>
      </c>
      <c r="S939" s="16">
        <f>J903</f>
        <v>-1.8423299060211229E-2</v>
      </c>
      <c r="V939" s="8" t="s">
        <v>48</v>
      </c>
      <c r="W939" s="8">
        <f>DEGREES(ACOS(X934/(SQRT((X932^2)+(X933^2)+(X934^2)))))</f>
        <v>110.84152937644274</v>
      </c>
      <c r="X939" s="8">
        <f>DEGREES(ATAN(X933/X932))</f>
        <v>-13.216683919411404</v>
      </c>
      <c r="Y939" t="s">
        <v>34</v>
      </c>
      <c r="Z939" s="9">
        <f t="shared" ref="Z939:AA939" si="1069">Z934</f>
        <v>-0.509564804678585</v>
      </c>
      <c r="AA939" s="10">
        <f t="shared" si="1069"/>
        <v>-0.34277739250589689</v>
      </c>
      <c r="AB939" s="13">
        <f>(SIN((RADIANS(45+$C$18))))*(COS(RADIANS($A$18)))</f>
        <v>-0.93964109684328712</v>
      </c>
      <c r="AC939" s="14">
        <f>(SIN((RADIANS($C$18-45))))*(COS(RADIANS($A$18)))</f>
        <v>9.8402582604991615E-3</v>
      </c>
      <c r="AE939" s="16"/>
      <c r="AG939" s="16"/>
      <c r="AH939" s="17">
        <f>(AB903^2)*AA903+AB903*AB904*AA904+AB903*AB905*AA905-((AC903^2)*AA903+AC903*AC904*AA904+AC903*AC905*AA905)</f>
        <v>0.93803760715155482</v>
      </c>
      <c r="AI939" s="18">
        <f>AB903*AB904*AA903+(AB904^2)*AA904+AB904*AB905*AA905-(AC903*AC904*AA903+(AC904^2)*AA904+AC904*AC905*AA905)</f>
        <v>-8.8808065700036531E-11</v>
      </c>
      <c r="AJ939" s="18">
        <f>AB903*AB905*AA903+AB904*AB905*AA904+(AB905^2)*AA905-(AC903*AC905*AA903+AC904*AC905*AA904+(AC905^2)*AA905)</f>
        <v>-5.0883272820932912E-2</v>
      </c>
      <c r="AK939" s="18">
        <f>(AB903^2)*Z903+AB903*AB904*Z904+AB903*AB905*Z905-((AC903^2)*Z903+AC903*AC904*Z904+AC903*AC905*Z905)</f>
        <v>0.51780791317406294</v>
      </c>
      <c r="AL939" s="18">
        <f>AB903*AB904*Z903+(AB904^2)*Z904+AB904*AB905*Z905-(AC903*AC904*Z903+(AC904^2)*Z904+AC904*AC905*Z905)</f>
        <v>-1.1993583230210169E-9</v>
      </c>
      <c r="AM939" s="34">
        <f>AB903*AB905*Z903+AB904*AB905*Z904+(AB905^2)*Z905-(AC903*AC905*Z903+AC904*AC905*Z904+(AC905^2)*Z905)</f>
        <v>-0.68718169097910986</v>
      </c>
      <c r="AN939" s="16">
        <f>AE903</f>
        <v>1.8423299060211229E-2</v>
      </c>
    </row>
    <row r="940" spans="1:40" x14ac:dyDescent="0.2">
      <c r="D940" t="s">
        <v>35</v>
      </c>
      <c r="E940" s="9">
        <f t="shared" ref="E940:F940" si="1070">E935</f>
        <v>0.58229419674270166</v>
      </c>
      <c r="F940" s="10">
        <f t="shared" si="1070"/>
        <v>-0.86000822684550038</v>
      </c>
      <c r="G940" s="13">
        <f>(SIN((RADIANS(45+$C$18))))*(SIN(RADIANS($A$18)))</f>
        <v>0.34200139014420272</v>
      </c>
      <c r="H940" s="14">
        <f>(SIN((RADIANS($C$18-45))))*(SIN(RADIANS($A$18)))</f>
        <v>-3.581561104313815E-3</v>
      </c>
      <c r="J940" s="16"/>
      <c r="L940" s="16"/>
      <c r="M940" s="17">
        <f>(G908^2)*F908+G908*G909*F909+G908*G910*F910-((H908^2)*F908+H908*H909*F909+H908*H910*F910)</f>
        <v>0.4248274683389357</v>
      </c>
      <c r="N940" s="18">
        <f>G908*G909*F908+(G909^2)*F909+G909*G910*F910-(H908*H909*F908+(H909^2)*F909+H909*H910*F910)</f>
        <v>0.10920653270311581</v>
      </c>
      <c r="O940" s="18">
        <f>G908*G910*F908+G909*G910*F909+(G910^2)*F910-(H908*H910*F908+H909*H910*F909+(H910^2)*F910)</f>
        <v>-0.61934102350266762</v>
      </c>
      <c r="P940" s="18">
        <f>(G908^2)*E908+G908*G909*E909+G908*G910*E910-((H908^2)*E908+H908*H909*E909+H908*H910*E910)</f>
        <v>-0.89750453974718014</v>
      </c>
      <c r="Q940" s="18">
        <f>G908*G909*E908+(G909^2)*E909+G909*G910*E910-(H908*H909*E908+(H909^2)*E909+H909*H910*E910)</f>
        <v>-7.8465327578100541E-3</v>
      </c>
      <c r="R940" s="34">
        <f>G908*G910*E908+G909*G910*E909+(G910^2)*E910-(H908*H910*E908+H909*H910*E909+(H910^2)*E910)</f>
        <v>4.4499898576402852E-2</v>
      </c>
      <c r="S940" s="16">
        <f>J908</f>
        <v>-1.0030040492704673E-2</v>
      </c>
      <c r="Y940" t="s">
        <v>35</v>
      </c>
      <c r="Z940" s="9">
        <f t="shared" ref="Z940:AA940" si="1071">Z935</f>
        <v>-0.86000822684550038</v>
      </c>
      <c r="AA940" s="10">
        <f t="shared" si="1071"/>
        <v>-0.58229419674270166</v>
      </c>
      <c r="AB940" s="13">
        <f>(SIN((RADIANS(45+$C$18))))*(SIN(RADIANS($A$18)))</f>
        <v>0.34200139014420272</v>
      </c>
      <c r="AC940" s="14">
        <f>(SIN((RADIANS($C$18-45))))*(SIN(RADIANS($A$18)))</f>
        <v>-3.581561104313815E-3</v>
      </c>
      <c r="AE940" s="16"/>
      <c r="AG940" s="16"/>
      <c r="AH940" s="17">
        <f>(AB908^2)*AA908+AB908*AB909*AA909+AB908*AB910*AA910-((AC908^2)*AA908+AC908*AC909*AA909+AC908*AC910*AA910)</f>
        <v>0.89750453974718014</v>
      </c>
      <c r="AI940" s="18">
        <f>AB908*AB909*AA908+(AB909^2)*AA909+AB909*AB910*AA910-(AC908*AC909*AA908+(AC909^2)*AA909+AC909*AC910*AA910)</f>
        <v>7.8465327578100541E-3</v>
      </c>
      <c r="AJ940" s="18">
        <f>AB908*AB910*AA908+AB909*AB910*AA909+(AB910^2)*AA910-(AC908*AC910*AA908+AC909*AC910*AA909+(AC910^2)*AA910)</f>
        <v>-4.4499898576402852E-2</v>
      </c>
      <c r="AK940" s="18">
        <f>(AB908^2)*Z908+AB908*AB909*Z909+AB908*AB910*Z910-((AC908^2)*Z908+AC908*AC909*Z909+AC908*AC910*Z910)</f>
        <v>0.4248274683389357</v>
      </c>
      <c r="AL940" s="18">
        <f>AB908*AB909*Z908+(AB909^2)*Z909+AB909*AB910*Z910-(AC908*AC909*Z908+(AC909^2)*Z909+AC909*AC910*Z910)</f>
        <v>0.10920653270311581</v>
      </c>
      <c r="AM940" s="34">
        <f>AB908*AB910*Z908+AB909*AB910*Z909+(AB910^2)*Z910-(AC908*AC910*Z908+AC909*AC910*Z909+(AC910^2)*Z910)</f>
        <v>-0.61934102350266751</v>
      </c>
      <c r="AN940" s="16">
        <f>AE908</f>
        <v>1.0030040492704673E-2</v>
      </c>
    </row>
    <row r="941" spans="1:40" x14ac:dyDescent="0.2">
      <c r="M941" s="17">
        <f>(G913^2)*F913+G913*G914*F914+G913*G915*F915-((H913^2)*F913+H913*H914*F914+H913*H915*F915)</f>
        <v>0.31951759989248063</v>
      </c>
      <c r="N941" s="18">
        <f>G913*G914*F913+(G914^2)*F914+G914*G915*F915-(H913*H914*F913+(H914^2)*F914+H914*H915*F915)</f>
        <v>0.18746293584447751</v>
      </c>
      <c r="O941" s="18">
        <f>G913*G915*F913+G914*G915*F914+(G915^2)*F915-(H913*H915*F913+H914*H915*F914+(H915^2)*F915)</f>
        <v>-0.5150501832173725</v>
      </c>
      <c r="P941" s="18">
        <f>(G913^2)*E913+G913*G914*E914+G913*G915*E915-((H913^2)*E913+H913*H914*E914+H913*H915*E915)</f>
        <v>-0.85261570752058635</v>
      </c>
      <c r="Q941" s="18">
        <f>G913*G914*E913+(G914^2)*E914+G914*G915*E915-(H913*H914*E913+(H914^2)*E914+H914*H915*E915)</f>
        <v>-1.248567077026809E-2</v>
      </c>
      <c r="R941" s="34">
        <f>G913*G915*E913+G914*G915*E914+(G915^2)*E915-(H913*H915*E913+H914*H915*E914+(H915^2)*E915)</f>
        <v>3.4304098508056186E-2</v>
      </c>
      <c r="S941" s="16">
        <f>J913</f>
        <v>-1.1009065411277108E-4</v>
      </c>
      <c r="AH941" s="17">
        <f>(AB913^2)*AA913+AB913*AB914*AA914+AB913*AB915*AA915-((AC913^2)*AA913+AC913*AC914*AA914+AC913*AC915*AA915)</f>
        <v>0.85261570752058635</v>
      </c>
      <c r="AI941" s="18">
        <f>AB913*AB914*AA913+(AB914^2)*AA914+AB914*AB915*AA915-(AC913*AC914*AA913+(AC914^2)*AA914+AC914*AC915*AA915)</f>
        <v>1.248567077026809E-2</v>
      </c>
      <c r="AJ941" s="18">
        <f>AB913*AB915*AA913+AB914*AB915*AA914+(AB915^2)*AA915-(AC913*AC915*AA913+AC914*AC915*AA914+(AC915^2)*AA915)</f>
        <v>-3.4304098508056186E-2</v>
      </c>
      <c r="AK941" s="18">
        <f>(AB913^2)*Z913+AB913*AB914*Z914+AB913*AB915*Z915-((AC913^2)*Z913+AC913*AC914*Z914+AC913*AC915*Z915)</f>
        <v>0.31951759989248063</v>
      </c>
      <c r="AL941" s="18">
        <f>AB913*AB914*Z913+(AB914^2)*Z914+AB914*AB915*Z915-(AC913*AC914*Z913+(AC914^2)*Z914+AC914*AC915*Z915)</f>
        <v>0.18746293584447751</v>
      </c>
      <c r="AM941" s="34">
        <f>AB913*AB915*Z913+AB914*AB915*Z914+(AB915^2)*Z915-(AC913*AC915*Z913+AC914*AC915*Z914+(AC915^2)*Z915)</f>
        <v>-0.5150501832173725</v>
      </c>
      <c r="AN941" s="16">
        <f>AE913</f>
        <v>1.1009065411277108E-4</v>
      </c>
    </row>
    <row r="942" spans="1:40" x14ac:dyDescent="0.2">
      <c r="E942" s="9" t="s">
        <v>29</v>
      </c>
      <c r="F942" s="10" t="s">
        <v>30</v>
      </c>
      <c r="G942" s="13" t="s">
        <v>31</v>
      </c>
      <c r="H942" s="14" t="s">
        <v>11</v>
      </c>
      <c r="I942">
        <v>18</v>
      </c>
      <c r="J942" s="15" t="s">
        <v>32</v>
      </c>
      <c r="M942" s="17">
        <f>(G918^2)*F918+G918*G919*F919+G918*G920*F920-((H918^2)*F918+H918*H919*F919+H918*H920*F920)</f>
        <v>0.21632398811274103</v>
      </c>
      <c r="N942" s="18">
        <f>G918*G919*F918+(G919^2)*F919+G919*G920*F920-(H918*H919*F918+(H919^2)*F919+H919*H920*F920)</f>
        <v>0.22024981837799712</v>
      </c>
      <c r="O942" s="18">
        <f>G918*G920*F918+G919*G920*F919+(G920^2)*F920-(H918*H920*F918+H919*H920*F919+(H920^2)*F920)</f>
        <v>-0.38148387578850851</v>
      </c>
      <c r="P942" s="18">
        <f>(G918^2)*E918+G918*G919*E919+G918*G920*E920-((H918^2)*E918+H918*H919*E919+H918*H920*E920)</f>
        <v>-0.80865110755291192</v>
      </c>
      <c r="Q942" s="18">
        <f>G918*G919*E918+(G919^2)*E919+G919*G920*E920-(H918*H919*E918+(H919^2)*E919+H919*H920*E920)</f>
        <v>-9.1947971435163839E-3</v>
      </c>
      <c r="R942" s="34">
        <f>G918*G920*E918+G919*G920*E919+(G920^2)*E920-(H918*H920*E918+H919*H920*E919+(H920^2)*E920)</f>
        <v>1.592585581785963E-2</v>
      </c>
      <c r="S942" s="16">
        <f>J918</f>
        <v>1.2830936169711579E-2</v>
      </c>
      <c r="Z942" s="9" t="s">
        <v>29</v>
      </c>
      <c r="AA942" s="10" t="s">
        <v>30</v>
      </c>
      <c r="AB942" s="13" t="s">
        <v>31</v>
      </c>
      <c r="AC942" s="14" t="s">
        <v>11</v>
      </c>
      <c r="AD942">
        <v>18</v>
      </c>
      <c r="AE942" s="15" t="s">
        <v>32</v>
      </c>
      <c r="AH942" s="17">
        <f>(AB918^2)*AA918+AB918*AB919*AA919+AB918*AB920*AA920-((AC918^2)*AA918+AC918*AC919*AA919+AC918*AC920*AA920)</f>
        <v>0.80865110755291192</v>
      </c>
      <c r="AI942" s="18">
        <f>AB918*AB919*AA918+(AB919^2)*AA919+AB919*AB920*AA920-(AC918*AC919*AA918+(AC919^2)*AA919+AC919*AC920*AA920)</f>
        <v>9.1947971435163839E-3</v>
      </c>
      <c r="AJ942" s="18">
        <f>AB918*AB920*AA918+AB919*AB920*AA919+(AB920^2)*AA920-(AC918*AC920*AA918+AC919*AC920*AA919+(AC920^2)*AA920)</f>
        <v>-1.592585581785963E-2</v>
      </c>
      <c r="AK942" s="18">
        <f>(AB918^2)*Z918+AB918*AB919*Z919+AB918*AB920*Z920-((AC918^2)*Z918+AC918*AC919*Z919+AC918*AC920*Z920)</f>
        <v>0.21632398811274101</v>
      </c>
      <c r="AL942" s="18">
        <f>AB918*AB919*Z918+(AB919^2)*Z919+AB919*AB920*Z920-(AC918*AC919*Z918+(AC919^2)*Z919+AC919*AC920*Z920)</f>
        <v>0.22024981837799706</v>
      </c>
      <c r="AM942" s="34">
        <f>AB918*AB920*Z918+AB919*AB920*Z919+(AB920^2)*Z920-(AC918*AC920*Z918+AC919*AC920*Z919+(AC920^2)*Z920)</f>
        <v>-0.38148387578850851</v>
      </c>
      <c r="AN942" s="16">
        <f>AE918</f>
        <v>-1.2830936169711593E-2</v>
      </c>
    </row>
    <row r="943" spans="1:40" x14ac:dyDescent="0.2">
      <c r="D943" t="s">
        <v>33</v>
      </c>
      <c r="E943" s="9">
        <f t="shared" ref="E943:F943" si="1072">E938</f>
        <v>0.73718188232391468</v>
      </c>
      <c r="F943" s="10">
        <f t="shared" si="1072"/>
        <v>-2.7010360807181368E-2</v>
      </c>
      <c r="G943" s="13">
        <f>COS((RADIANS(45+$C$19)))</f>
        <v>0.11146893220632569</v>
      </c>
      <c r="H943" s="14">
        <f>COS((RADIANS($C$19-45)))</f>
        <v>0.99376791916059637</v>
      </c>
      <c r="J943" s="15">
        <f>((SUMPRODUCT(G943:G945,E943:E945))*(SUMPRODUCT(G943:G945,F943:F945)))-((SUMPRODUCT(H943:H945,E943:E945))*(SUMPRODUCT(H943:H945,F943:F945)))</f>
        <v>-2.87565847163819E-3</v>
      </c>
      <c r="M943" s="17">
        <f>(G923^2)*F923+G923*G924*F924+G923*G925*F925-((H923^2)*F923+H923*H924*F924+H923*H925*F925)</f>
        <v>9.5293482820741987E-2</v>
      </c>
      <c r="N943" s="18">
        <f>G923*G924*F923+(G924^2)*F924+G924*G925*F925-(H923*H924*F923+(H924^2)*F924+H924*H925*F925)</f>
        <v>0.20466867125116583</v>
      </c>
      <c r="O943" s="18">
        <f>G923*G925*F923+G924*G925*F924+(G925^2)*F925-(H923*H925*F923+H924*H925*F924+(H925^2)*F925)</f>
        <v>-0.24391462425506022</v>
      </c>
      <c r="P943" s="18">
        <f>(G923^2)*E923+G923*G924*E924+G923*G925*E925-((H923^2)*E923+H923*H924*E924+H923*H925*E925)</f>
        <v>-0.76800463141407149</v>
      </c>
      <c r="Q943" s="18">
        <f>G923*G924*E923+(G924^2)*E924+G924*G925*E925-(H923*H924*E923+(H924^2)*E924+H924*H925*E925)</f>
        <v>-4.3406608722682774E-2</v>
      </c>
      <c r="R943" s="34">
        <f>G923*G925*E923+G924*G925*E924+(G925^2)*E925-(H923*H925*E923+H924*H925*E924+(H925^2)*E925)</f>
        <v>5.1729981887588421E-2</v>
      </c>
      <c r="S943" s="16">
        <f>J923</f>
        <v>-1.6256477062807223E-3</v>
      </c>
      <c r="Y943" t="s">
        <v>33</v>
      </c>
      <c r="Z943" s="9">
        <f t="shared" ref="Z943:AA943" si="1073">Z938</f>
        <v>-2.7010360807181374E-2</v>
      </c>
      <c r="AA943" s="10">
        <f t="shared" si="1073"/>
        <v>-0.73718188232391468</v>
      </c>
      <c r="AB943" s="13">
        <f>COS((RADIANS(45+$C$19)))</f>
        <v>0.11146893220632569</v>
      </c>
      <c r="AC943" s="14">
        <f>COS((RADIANS($C$19-45)))</f>
        <v>0.99376791916059637</v>
      </c>
      <c r="AE943" s="15">
        <f>((SUMPRODUCT(AB943:AB945,Z943:Z945))*(SUMPRODUCT(AB943:AB945,AA943:AA945)))-((SUMPRODUCT(AC943:AC945,Z943:Z945))*(SUMPRODUCT(AC943:AC945,AA943:AA945)))</f>
        <v>2.8756584716381831E-3</v>
      </c>
      <c r="AH943" s="17">
        <f>(AB923^2)*AA923+AB923*AB924*AA924+AB923*AB925*AA925-((AC923^2)*AA923+AC923*AC924*AA924+AC923*AC925*AA925)</f>
        <v>0.76800463141407149</v>
      </c>
      <c r="AI943" s="18">
        <f>AB923*AB924*AA923+(AB924^2)*AA924+AB924*AB925*AA925-(AC923*AC924*AA923+(AC924^2)*AA924+AC924*AC925*AA925)</f>
        <v>4.3406608722682774E-2</v>
      </c>
      <c r="AJ943" s="18">
        <f>AB923*AB925*AA923+AB924*AB925*AA924+(AB925^2)*AA925-(AC923*AC925*AA923+AC924*AC925*AA924+(AC925^2)*AA925)</f>
        <v>-5.1729981887588421E-2</v>
      </c>
      <c r="AK943" s="18">
        <f>(AB923^2)*Z923+AB923*AB924*Z924+AB923*AB925*Z925-((AC923^2)*Z923+AC923*AC924*Z924+AC923*AC925*Z925)</f>
        <v>9.5293482820741987E-2</v>
      </c>
      <c r="AL943" s="18">
        <f>AB923*AB924*Z923+(AB924^2)*Z924+AB924*AB925*Z925-(AC923*AC924*Z923+(AC924^2)*Z924+AC924*AC925*Z925)</f>
        <v>0.20466867125116578</v>
      </c>
      <c r="AM943" s="34">
        <f>AB923*AB925*Z923+AB924*AB925*Z924+(AB925^2)*Z925-(AC923*AC925*Z923+AC924*AC925*Z924+(AC925^2)*Z925)</f>
        <v>-0.24391462425506016</v>
      </c>
      <c r="AN943" s="16">
        <f>AE923</f>
        <v>1.6256477062807154E-3</v>
      </c>
    </row>
    <row r="944" spans="1:40" ht="18" x14ac:dyDescent="0.25">
      <c r="A944" t="s">
        <v>45</v>
      </c>
      <c r="B944" t="s">
        <v>75</v>
      </c>
      <c r="C944" t="s">
        <v>44</v>
      </c>
      <c r="D944" t="s">
        <v>34</v>
      </c>
      <c r="E944" s="9">
        <f t="shared" ref="E944:F944" si="1074">E939</f>
        <v>0.34277739250589689</v>
      </c>
      <c r="F944" s="10">
        <f t="shared" si="1074"/>
        <v>-0.50956480467858489</v>
      </c>
      <c r="G944" s="13">
        <f>(SIN((RADIANS(45+$C$19))))*(COS(RADIANS($A$19)))</f>
        <v>-0.97867035148416448</v>
      </c>
      <c r="H944" s="14">
        <f>(SIN((RADIANS($C$19-45))))*(COS(RADIANS($A$19)))</f>
        <v>0.10977546865678163</v>
      </c>
      <c r="J944" s="16"/>
      <c r="M944" s="17">
        <f>(G928^2)*F928+G928*G929*F929+G928*G930*F930-((H928^2)*F928+H928*H929*F929+H928*H930*F930)</f>
        <v>2.530770344984699E-2</v>
      </c>
      <c r="N944" s="18">
        <f>G928*G929*F928+(G929^2)*F929+G929*G930*F930-(H928*H929*F928+(H929^2)*F929+H929*H930*F930)</f>
        <v>0.12465633215687644</v>
      </c>
      <c r="O944" s="18">
        <f>G928*G930*F928+G929*G930*F929+(G930^2)*F930-(H928*H930*F928+H929*H930*F929+(H930^2)*F930)</f>
        <v>-0.10459908233674754</v>
      </c>
      <c r="P944" s="18">
        <f>(G928^2)*E928+G928*G929*E929+G928*G930*E930-((H928^2)*E928+H928*H929*E929+H928*H930*E930)</f>
        <v>-0.73597167196539359</v>
      </c>
      <c r="Q944" s="18">
        <f>G928*G929*E928+(G929^2)*E929+G929*G930*E930-(H928*H929*E928+(H929^2)*E929+H929*H930*E930)</f>
        <v>-9.148276062303648E-2</v>
      </c>
      <c r="R944" s="34">
        <f>G928*G930*E928+G929*G930*E929+(G930^2)*E930-(H928*H930*E928+H929*H930*E929+(H930^2)*E930)</f>
        <v>7.6763150697869306E-2</v>
      </c>
      <c r="S944" s="16">
        <f>J928</f>
        <v>4.7831433323659855E-4</v>
      </c>
      <c r="V944" t="s">
        <v>45</v>
      </c>
      <c r="W944" t="s">
        <v>75</v>
      </c>
      <c r="X944" t="s">
        <v>44</v>
      </c>
      <c r="Y944" t="s">
        <v>34</v>
      </c>
      <c r="Z944" s="9">
        <f t="shared" ref="Z944:AA944" si="1075">Z939</f>
        <v>-0.509564804678585</v>
      </c>
      <c r="AA944" s="10">
        <f t="shared" si="1075"/>
        <v>-0.34277739250589689</v>
      </c>
      <c r="AB944" s="13">
        <f>(SIN((RADIANS(45+$C$19))))*(COS(RADIANS($A$19)))</f>
        <v>-0.97867035148416448</v>
      </c>
      <c r="AC944" s="14">
        <f>(SIN((RADIANS($C$19-45))))*(COS(RADIANS($A$19)))</f>
        <v>0.10977546865678163</v>
      </c>
      <c r="AE944" s="16"/>
      <c r="AH944" s="17">
        <f>(AB928^2)*AA928+AB928*AB929*AA929+AB928*AB930*AA930-((AC928^2)*AA928+AC928*AC929*AA929+AC928*AC930*AA930)</f>
        <v>0.73597167196539359</v>
      </c>
      <c r="AI944" s="18">
        <f>AB928*AB929*AA928+(AB929^2)*AA929+AB929*AB930*AA930-(AC928*AC929*AA928+(AC929^2)*AA929+AC929*AC930*AA930)</f>
        <v>9.148276062303648E-2</v>
      </c>
      <c r="AJ944" s="18">
        <f>AB928*AB930*AA928+AB929*AB930*AA929+(AB930^2)*AA930-(AC928*AC930*AA928+AC929*AC930*AA929+(AC930^2)*AA930)</f>
        <v>-7.6763150697869306E-2</v>
      </c>
      <c r="AK944" s="18">
        <f>(AB928^2)*Z928+AB928*AB929*Z929+AB928*AB930*Z930-((AC928^2)*Z928+AC928*AC929*Z929+AC928*AC930*Z930)</f>
        <v>2.5307703449846997E-2</v>
      </c>
      <c r="AL944" s="18">
        <f>AB928*AB929*Z928+(AB929^2)*Z929+AB929*AB930*Z930-(AC928*AC929*Z928+(AC929^2)*Z929+AC929*AC930*Z930)</f>
        <v>0.12465633215687638</v>
      </c>
      <c r="AM944" s="34">
        <f>AB928*AB930*Z928+AB929*AB930*Z929+(AB930^2)*Z930-(AC928*AC930*Z928+AC929*AC930*Z929+(AC930^2)*Z930)</f>
        <v>-0.10459908233674749</v>
      </c>
      <c r="AN944" s="16">
        <f>AE928</f>
        <v>-4.7831433323661243E-4</v>
      </c>
    </row>
    <row r="945" spans="1:40" x14ac:dyDescent="0.2">
      <c r="A945">
        <f>E948</f>
        <v>0.73718188232391468</v>
      </c>
      <c r="B945">
        <f>C945/(SQRT(C945^2+C946^2+C947^2))</f>
        <v>0.73718188232391479</v>
      </c>
      <c r="C945">
        <f t="array" ref="C945:C950">(A945:A950)-(MMULT(MMULT(MINVERSE(MMULT(TRANSPOSE(M930:R950),M930:R950)),TRANSPOSE(M930:R950)),S930:S950))</f>
        <v>0.73680434209080681</v>
      </c>
      <c r="D945" t="s">
        <v>35</v>
      </c>
      <c r="E945" s="9">
        <f t="shared" ref="E945:F945" si="1076">E940</f>
        <v>0.58229419674270166</v>
      </c>
      <c r="F945" s="10">
        <f t="shared" si="1076"/>
        <v>-0.86000822684550038</v>
      </c>
      <c r="G945" s="13">
        <f>(SIN((RADIANS(45+$C$19))))*(SIN(RADIANS($A$19)))</f>
        <v>0.17256598818609484</v>
      </c>
      <c r="H945" s="14">
        <f>(SIN((RADIANS($C$19-45))))*(SIN(RADIANS($A$19)))</f>
        <v>-1.935637694410703E-2</v>
      </c>
      <c r="J945" s="16"/>
      <c r="M945" s="17">
        <f>(G933^2)*F933+G933*G934*F934+G933*G935*F935-((H933^2)*F933+H933*H934*F934+H933*H935*F935)</f>
        <v>1.5949185889604922E-4</v>
      </c>
      <c r="N945" s="18">
        <f>G933*G934*F933+(G934^2)*F934+G934*G935*F935-(H933*H934*F933+(H934^2)*F934+H934*H935*F935)</f>
        <v>-2.5353140931190621E-2</v>
      </c>
      <c r="O945" s="18">
        <f>G933*G935*F933+G934*G935*F934+(G935^2)*F935-(H933*H935*F933+H934*H935*F934+(H935^2)*F935)</f>
        <v>1.4637642741425441E-2</v>
      </c>
      <c r="P945" s="18">
        <f>(G933^2)*E933+G933*G934*E934+G933*G935*E935-((H933^2)*E933+H933*H934*E934+H933*H935*E935)</f>
        <v>-0.2827867427975379</v>
      </c>
      <c r="Q945" s="18">
        <f>G933*G934*E933+(G934^2)*E934+G934*G935*E935-(H933*H934*E933+(H934^2)*E934+H934*H935*E935)</f>
        <v>0.58959818116812102</v>
      </c>
      <c r="R945" s="34">
        <f>G933*G935*E933+G934*G935*E934+(G935^2)*E935-(H933*H935*E933+H934*H935*E934+(H935^2)*E935)</f>
        <v>-0.34040466861112839</v>
      </c>
      <c r="S945" s="16">
        <f>J933</f>
        <v>-4.9494609146742349E-5</v>
      </c>
      <c r="V945">
        <f>Z948</f>
        <v>-2.7010360807181374E-2</v>
      </c>
      <c r="W945">
        <f>X945/(SQRT(X945^2+X946^2+X947^2))</f>
        <v>-2.7010360807181378E-2</v>
      </c>
      <c r="X945">
        <f t="array" ref="X945:X950">(V945:V950)-(MMULT(MMULT(MINVERSE(MMULT(TRANSPOSE(AH930:AM950),AH930:AM950)),TRANSPOSE(AH930:AM950)),AN930:AN950))</f>
        <v>-2.6996527724518896E-2</v>
      </c>
      <c r="Y945" t="s">
        <v>35</v>
      </c>
      <c r="Z945" s="9">
        <f t="shared" ref="Z945:AA945" si="1077">Z940</f>
        <v>-0.86000822684550038</v>
      </c>
      <c r="AA945" s="10">
        <f t="shared" si="1077"/>
        <v>-0.58229419674270166</v>
      </c>
      <c r="AB945" s="13">
        <f>(SIN((RADIANS(45+$C$19))))*(SIN(RADIANS($A$19)))</f>
        <v>0.17256598818609484</v>
      </c>
      <c r="AC945" s="14">
        <f>(SIN((RADIANS($C$19-45))))*(SIN(RADIANS($A$19)))</f>
        <v>-1.935637694410703E-2</v>
      </c>
      <c r="AE945" s="16"/>
      <c r="AH945" s="17">
        <f>(AB933^2)*AA933+AB933*AB934*AA934+AB933*AB935*AA935-((AC933^2)*AA933+AC933*AC934*AA934+AC933*AC935*AA935)</f>
        <v>0.2827867427975379</v>
      </c>
      <c r="AI945" s="18">
        <f>AB933*AB934*AA933+(AB934^2)*AA934+AB934*AB935*AA935-(AC933*AC934*AA933+(AC934^2)*AA934+AC934*AC935*AA935)</f>
        <v>-0.58959818116812102</v>
      </c>
      <c r="AJ945" s="18">
        <f>AB933*AB935*AA933+AB934*AB935*AA934+(AB935^2)*AA935-(AC933*AC935*AA933+AC934*AC935*AA934+(AC935^2)*AA935)</f>
        <v>0.34040466861112839</v>
      </c>
      <c r="AK945" s="18">
        <f>(AB933^2)*Z933+AB933*AB934*Z934+AB933*AB935*Z935-((AC933^2)*Z933+AC933*AC934*Z934+AC933*AC935*Z935)</f>
        <v>1.5949185889599371E-4</v>
      </c>
      <c r="AL945" s="18">
        <f>AB933*AB934*Z933+(AB934^2)*Z934+AB934*AB935*Z935-(AC933*AC934*Z933+(AC934^2)*Z934+AC934*AC935*Z935)</f>
        <v>-2.5353140931190662E-2</v>
      </c>
      <c r="AM945" s="34">
        <f>AB933*AB935*Z933+AB934*AB935*Z934+(AB935^2)*Z935-(AC933*AC935*Z933+AC934*AC935*Z934+(AC935^2)*Z935)</f>
        <v>1.4637642741425483E-2</v>
      </c>
      <c r="AN945" s="16">
        <f>AE933</f>
        <v>4.949460914679786E-5</v>
      </c>
    </row>
    <row r="946" spans="1:40" x14ac:dyDescent="0.2">
      <c r="A946">
        <f>E949</f>
        <v>0.34277739250589689</v>
      </c>
      <c r="B946">
        <f>C946/(SQRT(C945^2+C946^2+C947^2))</f>
        <v>0.34277739250589689</v>
      </c>
      <c r="C946">
        <v>0.34260184253678633</v>
      </c>
      <c r="D946" s="16"/>
      <c r="G946" s="16"/>
      <c r="H946" s="16"/>
      <c r="J946" s="16"/>
      <c r="M946" s="17">
        <f>(G938^2)*F938+G938*G939*F939+G938*G940*F940-((H938^2)*F938+H938*H939*F939+H938*H940*F940)</f>
        <v>3.0872379423015604E-2</v>
      </c>
      <c r="N946" s="18">
        <f>G938*G939*F938+(G939^2)*F939+G939*G940*F940-(H938*H939*F938+(H939^2)*F939+H939*H940*F940)</f>
        <v>-0.17298611728852503</v>
      </c>
      <c r="O946" s="18">
        <f>G938*G940*F938+G939*G940*F939+(G940^2)*F940-(H938*H940*F938+H939*H940*F939+(H940^2)*F940)</f>
        <v>6.2961797634305289E-2</v>
      </c>
      <c r="P946" s="18">
        <f>(G938^2)*E938+G938*G939*E939+G938*G940*E940-((H938^2)*E938+H938*H939*E939+H938*H940*E940)</f>
        <v>-0.73959505661024538</v>
      </c>
      <c r="Q946" s="18">
        <f>G938*G939*E938+(G939^2)*E939+G939*G940*E940-(H938*H939*E938+(H939^2)*E939+H939*H940*E940)</f>
        <v>0.10100164389422214</v>
      </c>
      <c r="R946" s="34">
        <f>G938*G940*E938+G939*G940*E939+(G940^2)*E940-(H938*H940*E938+H939*H940*E939+(H940^2)*E940)</f>
        <v>-3.67615919894516E-2</v>
      </c>
      <c r="S946" s="16">
        <f>J938</f>
        <v>1.2511792994117366E-4</v>
      </c>
      <c r="V946">
        <f>Z949</f>
        <v>-0.509564804678585</v>
      </c>
      <c r="W946">
        <f>X946/(SQRT(X945^2+X946^2+X947^2))</f>
        <v>-0.509564804678585</v>
      </c>
      <c r="X946">
        <v>-0.50930383622594821</v>
      </c>
      <c r="Y946" s="16"/>
      <c r="AB946" s="16"/>
      <c r="AC946" s="16"/>
      <c r="AE946" s="16"/>
      <c r="AH946" s="17">
        <f>(AB938^2)*AA938+AB938*AB939*AA939+AB938*AB940*AA940-((AC938^2)*AA938+AC938*AC939*AA939+AC938*AC940*AA940)</f>
        <v>0.73959505661024538</v>
      </c>
      <c r="AI946" s="18">
        <f>AB938*AB939*AA938+(AB939^2)*AA939+AB939*AB940*AA940-(AC938*AC939*AA938+(AC939^2)*AA939+AC939*AC940*AA940)</f>
        <v>-0.10100164389422214</v>
      </c>
      <c r="AJ946" s="18">
        <f>AB938*AB940*AA938+AB939*AB940*AA939+(AB940^2)*AA940-(AC938*AC940*AA938+AC939*AC940*AA939+(AC940^2)*AA940)</f>
        <v>3.67615919894516E-2</v>
      </c>
      <c r="AK946" s="18">
        <f>(AB938^2)*Z938+AB938*AB939*Z939+AB938*AB940*Z940-((AC938^2)*Z938+AC938*AC939*Z939+AC938*AC940*Z940)</f>
        <v>3.0872379423015614E-2</v>
      </c>
      <c r="AL946" s="18">
        <f>AB938*AB939*Z938+(AB939^2)*Z939+AB939*AB940*Z940-(AC938*AC939*Z938+(AC939^2)*Z939+AC939*AC940*Z940)</f>
        <v>-0.17298611728852514</v>
      </c>
      <c r="AM946" s="34">
        <f>AB938*AB940*Z938+AB939*AB940*Z939+(AB940^2)*Z940-(AC938*AC940*Z938+AC939*AC940*Z939+(AC940^2)*Z940)</f>
        <v>6.2961797634305317E-2</v>
      </c>
      <c r="AN946" s="16">
        <f>AE938</f>
        <v>-1.2511792994116325E-4</v>
      </c>
    </row>
    <row r="947" spans="1:40" x14ac:dyDescent="0.2">
      <c r="A947">
        <f>E950</f>
        <v>0.58229419674270166</v>
      </c>
      <c r="B947">
        <f>C947/(SQRT(C945^2+C946^2+C947^2))</f>
        <v>0.58229419674270166</v>
      </c>
      <c r="C947">
        <v>0.58199598066869473</v>
      </c>
      <c r="E947" s="9" t="s">
        <v>29</v>
      </c>
      <c r="F947" s="10" t="s">
        <v>30</v>
      </c>
      <c r="G947" s="13" t="s">
        <v>31</v>
      </c>
      <c r="H947" s="14" t="s">
        <v>11</v>
      </c>
      <c r="I947">
        <v>19</v>
      </c>
      <c r="J947" s="15" t="s">
        <v>32</v>
      </c>
      <c r="M947" s="17">
        <f>(G943^2)*F943+G943*G944*F944+G943*G945*F945-((H943^2)*F943+H943*H944*F944+H943*H945*F945)</f>
        <v>0.10443154929032816</v>
      </c>
      <c r="N947" s="18">
        <f>G943*G944*F943+(G944^2)*F944+G944*G945*F945-(H943*H944*F943+(H944^2)*F944+H944*H945*F945)</f>
        <v>-0.33260989271366009</v>
      </c>
      <c r="O947" s="18">
        <f>G943*G945*F943+G944*G945*F944+(G945^2)*F945-(H943*H945*F943+H944*H945*F944+(H945^2)*F945)</f>
        <v>5.8648098135966123E-2</v>
      </c>
      <c r="P947" s="18">
        <f>(G943^2)*E943+G943*G944*E944+G943*G945*E945-((H943^2)*E943+H943*H944*E944+H943*H945*E945)</f>
        <v>-0.77124879900917986</v>
      </c>
      <c r="Q947" s="18">
        <f>G943*G944*E943+(G944^2)*E944+G944*G945*E945-(H943*H944*E943+(H944^2)*E944+H944*H945*E945)</f>
        <v>6.6236098441047636E-2</v>
      </c>
      <c r="R947" s="34">
        <f>G943*G945*E943+G944*G945*E944+(G945^2)*E945-(H943*H945*E943+H944*H945*E944+(H945^2)*E945)</f>
        <v>-1.1679211252018595E-2</v>
      </c>
      <c r="S947" s="16">
        <f>J943</f>
        <v>-2.87565847163819E-3</v>
      </c>
      <c r="V947">
        <f>Z950</f>
        <v>-0.86000822684550038</v>
      </c>
      <c r="W947">
        <f>X947/(SQRT(X945^2+X946^2+X947^2))</f>
        <v>-0.86000822684550038</v>
      </c>
      <c r="X947">
        <v>-0.85956778234432185</v>
      </c>
      <c r="Z947" s="9" t="s">
        <v>29</v>
      </c>
      <c r="AA947" s="10" t="s">
        <v>30</v>
      </c>
      <c r="AB947" s="13" t="s">
        <v>31</v>
      </c>
      <c r="AC947" s="14" t="s">
        <v>11</v>
      </c>
      <c r="AD947">
        <v>19</v>
      </c>
      <c r="AE947" s="15" t="s">
        <v>32</v>
      </c>
      <c r="AH947" s="17">
        <f>(AB943^2)*AA943+AB943*AB944*AA944+AB943*AB945*AA945-((AC943^2)*AA943+AC943*AC944*AA944+AC943*AC945*AA945)</f>
        <v>0.77124879900917986</v>
      </c>
      <c r="AI947" s="18">
        <f>AB943*AB944*AA943+(AB944^2)*AA944+AB944*AB945*AA945-(AC943*AC944*AA943+(AC944^2)*AA944+AC944*AC945*AA945)</f>
        <v>-6.6236098441047636E-2</v>
      </c>
      <c r="AJ947" s="18">
        <f>AB943*AB945*AA943+AB944*AB945*AA944+(AB945^2)*AA945-(AC943*AC945*AA943+AC944*AC945*AA944+(AC945^2)*AA945)</f>
        <v>1.1679211252018595E-2</v>
      </c>
      <c r="AK947" s="18">
        <f>(AB943^2)*Z943+AB943*AB944*Z944+AB943*AB945*Z945-((AC943^2)*Z943+AC943*AC944*Z944+AC943*AC945*Z945)</f>
        <v>0.10443154929032819</v>
      </c>
      <c r="AL947" s="18">
        <f>AB943*AB944*Z943+(AB944^2)*Z944+AB944*AB945*Z945-(AC943*AC944*Z943+(AC944^2)*Z944+AC944*AC945*Z945)</f>
        <v>-0.3326098927136602</v>
      </c>
      <c r="AM947" s="34">
        <f>AB943*AB945*Z943+AB944*AB945*Z944+(AB945^2)*Z945-(AC943*AC945*Z943+AC944*AC945*Z944+(AC945^2)*Z945)</f>
        <v>5.8648098135966151E-2</v>
      </c>
      <c r="AN947" s="16">
        <f>AE943</f>
        <v>2.8756584716381831E-3</v>
      </c>
    </row>
    <row r="948" spans="1:40" x14ac:dyDescent="0.2">
      <c r="A948">
        <f>F948</f>
        <v>-2.7010360807181368E-2</v>
      </c>
      <c r="B948">
        <f>C948/(SQRT(C948^2+C949^2+C950^2))</f>
        <v>-2.7010360807181381E-2</v>
      </c>
      <c r="C948">
        <v>-2.6996527724518899E-2</v>
      </c>
      <c r="D948" t="s">
        <v>33</v>
      </c>
      <c r="E948" s="9">
        <f t="shared" ref="E948:F948" si="1078">E858</f>
        <v>0.73718188232391468</v>
      </c>
      <c r="F948" s="10">
        <f t="shared" si="1078"/>
        <v>-2.7010360807181368E-2</v>
      </c>
      <c r="G948" s="13">
        <f>COS((RADIANS(45+$C$20)))</f>
        <v>0.19080899537654492</v>
      </c>
      <c r="H948" s="14">
        <f>COS((RADIANS($C$20-45)))</f>
        <v>0.98162718344766398</v>
      </c>
      <c r="J948" s="15">
        <f>((SUMPRODUCT(G948:G950,E948:E950))*(SUMPRODUCT(G948:G950,F948:F950)))-((SUMPRODUCT(H948:H950,E948:E950))*(SUMPRODUCT(H948:H950,F948:F950)))</f>
        <v>6.992345384735088E-4</v>
      </c>
      <c r="M948" s="17">
        <f>(G948^2)*F948+G948*G949*F949+G948*G950*F950-((H948^2)*F948+H948*H949*F949+H948*H950*F950)</f>
        <v>0.2159299004288957</v>
      </c>
      <c r="N948" s="18">
        <f>G948*G949*F948+(G949^2)*F949+G949*G950*F950-(H948*H949*F948+(H949^2)*F949+H949*H950*F950)</f>
        <v>-0.46234198658754272</v>
      </c>
      <c r="O948" s="18">
        <f>G948*G950*F948+G949*G950*F949+(G950^2)*F950-(H948*H950*F948+H949*H950*F949+(H950^2)*F950)</f>
        <v>8.0693900247142356E-9</v>
      </c>
      <c r="P948" s="18">
        <f>(G948^2)*E948+G948*G949*E949+G948*G950*E950-((H948^2)*E948+H948*H949*E949+H948*H950*E950)</f>
        <v>-0.81190980666940171</v>
      </c>
      <c r="Q948" s="18">
        <f>G948*G949*E948+(G949^2)*E949+G949*G950*E950-(H948*H949*E948+(H949^2)*E949+H949*H950*E950)</f>
        <v>4.1664460953754479E-2</v>
      </c>
      <c r="R948" s="34">
        <f>G948*G950*E948+G949*G950*E949+(G950^2)*E950-(H948*H950*E948+H949*H950*E949+(H950^2)*E950)</f>
        <v>-7.2718203269142704E-10</v>
      </c>
      <c r="S948" s="16">
        <f>J948</f>
        <v>6.992345384735088E-4</v>
      </c>
      <c r="V948">
        <f>AA948</f>
        <v>-0.73718188232391468</v>
      </c>
      <c r="W948">
        <f>X948/(SQRT(X948^2+X949^2+X950^2))</f>
        <v>-0.73718188232391479</v>
      </c>
      <c r="X948">
        <v>-0.73680434209080681</v>
      </c>
      <c r="Y948" t="s">
        <v>33</v>
      </c>
      <c r="Z948" s="9">
        <f t="shared" ref="Z948:AA948" si="1079">Z858</f>
        <v>-2.7010360807181374E-2</v>
      </c>
      <c r="AA948" s="10">
        <f t="shared" si="1079"/>
        <v>-0.73718188232391468</v>
      </c>
      <c r="AB948" s="13">
        <f>COS((RADIANS(45+$C$20)))</f>
        <v>0.19080899537654492</v>
      </c>
      <c r="AC948" s="14">
        <f>COS((RADIANS($C$20-45)))</f>
        <v>0.98162718344766398</v>
      </c>
      <c r="AE948" s="15">
        <f>((SUMPRODUCT(AB948:AB950,Z948:Z950))*(SUMPRODUCT(AB948:AB950,AA948:AA950)))-((SUMPRODUCT(AC948:AC950,Z948:Z950))*(SUMPRODUCT(AC948:AC950,AA948:AA950)))</f>
        <v>-6.9923453847352268E-4</v>
      </c>
      <c r="AH948" s="17">
        <f>(AB948^2)*AA948+AB948*AB949*AA949+AB948*AB950*AA950-((AC948^2)*AA948+AC948*AC949*AA949+AC948*AC950*AA950)</f>
        <v>0.81190980666940171</v>
      </c>
      <c r="AI948" s="18">
        <f>AB948*AB949*AA948+(AB949^2)*AA949+AB949*AB950*AA950-(AC948*AC949*AA948+(AC949^2)*AA949+AC949*AC950*AA950)</f>
        <v>-4.1664460953754479E-2</v>
      </c>
      <c r="AJ948" s="18">
        <f>AB948*AB950*AA948+AB949*AB950*AA949+(AB950^2)*AA950-(AC948*AC950*AA948+AC949*AC950*AA949+(AC950^2)*AA950)</f>
        <v>7.2718203269142704E-10</v>
      </c>
      <c r="AK948" s="18">
        <f>(AB948^2)*Z948+AB948*AB949*Z949+AB948*AB950*Z950-((AC948^2)*Z948+AC948*AC949*Z949+AC948*AC950*Z950)</f>
        <v>0.2159299004288957</v>
      </c>
      <c r="AL948" s="18">
        <f>AB948*AB949*Z948+(AB949^2)*Z949+AB949*AB950*Z950-(AC948*AC949*Z948+(AC949^2)*Z949+AC949*AC950*Z950)</f>
        <v>-0.46234198658754283</v>
      </c>
      <c r="AM948" s="34">
        <f>AB948*AB950*Z948+AB949*AB950*Z949+(AB950^2)*Z950-(AC948*AC950*Z948+AC949*AC950*Z949+(AC950^2)*Z950)</f>
        <v>8.0693900247142372E-9</v>
      </c>
      <c r="AN948" s="16">
        <f>AE948</f>
        <v>-6.9923453847352268E-4</v>
      </c>
    </row>
    <row r="949" spans="1:40" x14ac:dyDescent="0.2">
      <c r="A949">
        <f>F949</f>
        <v>-0.50956480467858489</v>
      </c>
      <c r="B949">
        <f>C949/(SQRT(C948^2+C949^2+C950^2))</f>
        <v>-0.509564804678585</v>
      </c>
      <c r="C949">
        <v>-0.50930383622594821</v>
      </c>
      <c r="D949" t="s">
        <v>34</v>
      </c>
      <c r="E949" s="9">
        <f t="shared" ref="E949:F949" si="1080">E859</f>
        <v>0.34277739250589689</v>
      </c>
      <c r="F949" s="10">
        <f t="shared" si="1080"/>
        <v>-0.50956480467858489</v>
      </c>
      <c r="G949" s="13">
        <f>(SIN((RADIANS(45+$C$20))))*(COS(RADIANS($A$20)))</f>
        <v>-0.98162718344766386</v>
      </c>
      <c r="H949" s="14">
        <f>(SIN((RADIANS($C$20-45))))*(COS(RADIANS($A$20)))</f>
        <v>0.19080899537654478</v>
      </c>
      <c r="J949" s="16"/>
      <c r="M949" s="17">
        <f>2*E943</f>
        <v>1.4743637646478294</v>
      </c>
      <c r="N949" s="18">
        <f>2*E944</f>
        <v>0.68555478501179379</v>
      </c>
      <c r="O949" s="18">
        <f>2*E945</f>
        <v>1.1645883934854033</v>
      </c>
      <c r="P949" s="18">
        <f>0</f>
        <v>0</v>
      </c>
      <c r="Q949" s="18">
        <v>0</v>
      </c>
      <c r="R949" s="34">
        <v>0</v>
      </c>
      <c r="S949" s="19">
        <f>E943^2+E944^2+E945^2-1</f>
        <v>0</v>
      </c>
      <c r="V949">
        <f>AA949</f>
        <v>-0.34277739250589689</v>
      </c>
      <c r="W949">
        <f>X949/(SQRT(X948^2+X949^2+X950^2))</f>
        <v>-0.34277739250589695</v>
      </c>
      <c r="X949">
        <v>-0.34260184253678638</v>
      </c>
      <c r="Y949" t="s">
        <v>34</v>
      </c>
      <c r="Z949" s="9">
        <f t="shared" ref="Z949:AA949" si="1081">Z859</f>
        <v>-0.509564804678585</v>
      </c>
      <c r="AA949" s="10">
        <f t="shared" si="1081"/>
        <v>-0.34277739250589689</v>
      </c>
      <c r="AB949" s="13">
        <f>(SIN((RADIANS(45+$C$20))))*(COS(RADIANS($A$20)))</f>
        <v>-0.98162718344766386</v>
      </c>
      <c r="AC949" s="14">
        <f>(SIN((RADIANS($C$20-45))))*(COS(RADIANS($A$20)))</f>
        <v>0.19080899537654478</v>
      </c>
      <c r="AE949" s="16"/>
      <c r="AH949" s="17">
        <f>2*Z943</f>
        <v>-5.4020721614362749E-2</v>
      </c>
      <c r="AI949" s="18">
        <f>2*Z944</f>
        <v>-1.01912960935717</v>
      </c>
      <c r="AJ949" s="18">
        <f>2*Z945</f>
        <v>-1.7200164536910008</v>
      </c>
      <c r="AK949" s="18">
        <f>0</f>
        <v>0</v>
      </c>
      <c r="AL949" s="18">
        <v>0</v>
      </c>
      <c r="AM949" s="34">
        <v>0</v>
      </c>
      <c r="AN949" s="19">
        <f>Z943^2+Z944^2+Z945^2-1</f>
        <v>0</v>
      </c>
    </row>
    <row r="950" spans="1:40" x14ac:dyDescent="0.2">
      <c r="A950" s="2">
        <f>F950</f>
        <v>-0.86000822684550038</v>
      </c>
      <c r="B950">
        <f>C950/(SQRT(C948^2+C949^2+C950^2))</f>
        <v>-0.86000822684550038</v>
      </c>
      <c r="C950">
        <v>-0.85956778234432185</v>
      </c>
      <c r="D950" t="s">
        <v>35</v>
      </c>
      <c r="E950" s="9">
        <f t="shared" ref="E950:F950" si="1082">E860</f>
        <v>0.58229419674270166</v>
      </c>
      <c r="F950" s="10">
        <f t="shared" si="1082"/>
        <v>-0.86000822684550038</v>
      </c>
      <c r="G950" s="13">
        <f>(SIN((RADIANS(45+$C$20))))*(SIN(RADIANS($A$20)))</f>
        <v>1.7132626566246484E-8</v>
      </c>
      <c r="H950" s="14">
        <f>(SIN((RADIANS($C$20-45))))*(SIN(RADIANS($A$20)))</f>
        <v>-3.3302452482880797E-9</v>
      </c>
      <c r="J950" s="16"/>
      <c r="M950" s="17">
        <v>0</v>
      </c>
      <c r="N950" s="18">
        <v>0</v>
      </c>
      <c r="O950" s="18">
        <v>0</v>
      </c>
      <c r="P950" s="18">
        <f>2*F943</f>
        <v>-5.4020721614362735E-2</v>
      </c>
      <c r="Q950" s="18">
        <f>2*F944</f>
        <v>-1.0191296093571698</v>
      </c>
      <c r="R950" s="34">
        <f>2*F945</f>
        <v>-1.7200164536910008</v>
      </c>
      <c r="S950" s="35">
        <f>F943^2+F944^2+F945^2-1</f>
        <v>0</v>
      </c>
      <c r="V950" s="2">
        <f>AA950</f>
        <v>-0.58229419674270166</v>
      </c>
      <c r="W950">
        <f>X950/(SQRT(X948^2+X949^2+X950^2))</f>
        <v>-0.58229419674270166</v>
      </c>
      <c r="X950">
        <v>-0.58199598066869473</v>
      </c>
      <c r="Y950" t="s">
        <v>35</v>
      </c>
      <c r="Z950" s="9">
        <f t="shared" ref="Z950:AA950" si="1083">Z860</f>
        <v>-0.86000822684550038</v>
      </c>
      <c r="AA950" s="10">
        <f t="shared" si="1083"/>
        <v>-0.58229419674270166</v>
      </c>
      <c r="AB950" s="13">
        <f>(SIN((RADIANS(45+$C$20))))*(SIN(RADIANS($A$20)))</f>
        <v>1.7132626566246484E-8</v>
      </c>
      <c r="AC950" s="14">
        <f>(SIN((RADIANS($C$20-45))))*(SIN(RADIANS($A$20)))</f>
        <v>-3.3302452482880797E-9</v>
      </c>
      <c r="AE950" s="16"/>
      <c r="AH950" s="17">
        <v>0</v>
      </c>
      <c r="AI950" s="18">
        <v>0</v>
      </c>
      <c r="AJ950" s="18">
        <v>0</v>
      </c>
      <c r="AK950" s="18">
        <f>2*AA943</f>
        <v>-1.4743637646478294</v>
      </c>
      <c r="AL950" s="18">
        <f>2*AA944</f>
        <v>-0.68555478501179379</v>
      </c>
      <c r="AM950" s="34">
        <f>2*AA945</f>
        <v>-1.1645883934854033</v>
      </c>
      <c r="AN950" s="35">
        <f>AA943^2+AA944^2+AA945^2-1</f>
        <v>0</v>
      </c>
    </row>
    <row r="951" spans="1:40" x14ac:dyDescent="0.2">
      <c r="A951" s="21"/>
      <c r="V951" s="21"/>
    </row>
    <row r="952" spans="1:40" x14ac:dyDescent="0.2">
      <c r="A952" s="2"/>
      <c r="E952" s="9" t="s">
        <v>29</v>
      </c>
      <c r="F952" s="10" t="s">
        <v>30</v>
      </c>
      <c r="G952" s="13" t="s">
        <v>31</v>
      </c>
      <c r="H952" s="14" t="s">
        <v>11</v>
      </c>
      <c r="I952">
        <v>1</v>
      </c>
      <c r="J952" s="15" t="s">
        <v>32</v>
      </c>
      <c r="L952" s="16"/>
      <c r="V952" s="2"/>
      <c r="Z952" s="9" t="s">
        <v>29</v>
      </c>
      <c r="AA952" s="10" t="s">
        <v>30</v>
      </c>
      <c r="AB952" s="13" t="s">
        <v>31</v>
      </c>
      <c r="AC952" s="14" t="s">
        <v>11</v>
      </c>
      <c r="AD952">
        <v>1</v>
      </c>
      <c r="AE952" s="15" t="s">
        <v>32</v>
      </c>
      <c r="AG952" s="16"/>
    </row>
    <row r="953" spans="1:40" x14ac:dyDescent="0.2">
      <c r="A953" s="2"/>
      <c r="D953" s="2" t="s">
        <v>33</v>
      </c>
      <c r="E953" s="9">
        <f>B945</f>
        <v>0.73718188232391479</v>
      </c>
      <c r="F953" s="10">
        <f>B948</f>
        <v>-2.7010360807181381E-2</v>
      </c>
      <c r="G953" s="13">
        <f>COS((RADIANS(45+$C$2)))</f>
        <v>-0.98162718344766386</v>
      </c>
      <c r="H953" s="14">
        <f>COS((RADIANS($C$2-45)))</f>
        <v>-0.19080899537654522</v>
      </c>
      <c r="J953" s="15">
        <f>((SUMPRODUCT(G953:G955,E953:E955))*(SUMPRODUCT(G953:G955,F953:F955)))-((SUMPRODUCT(H953:H955,E953:E955))*(SUMPRODUCT(H953:H955,F953:F955)))</f>
        <v>-6.9922916109077526E-4</v>
      </c>
      <c r="L953" s="16"/>
      <c r="V953" s="2"/>
      <c r="Y953" s="2" t="s">
        <v>33</v>
      </c>
      <c r="Z953" s="9">
        <f>W945</f>
        <v>-2.7010360807181378E-2</v>
      </c>
      <c r="AA953" s="10">
        <f>W948</f>
        <v>-0.73718188232391479</v>
      </c>
      <c r="AB953" s="13">
        <f>COS((RADIANS(45+$C$2)))</f>
        <v>-0.98162718344766386</v>
      </c>
      <c r="AC953" s="14">
        <f>COS((RADIANS($C$2-45)))</f>
        <v>-0.19080899537654522</v>
      </c>
      <c r="AE953" s="15">
        <f>((SUMPRODUCT(AB953:AB955,Z953:Z955))*(SUMPRODUCT(AB953:AB955,AA953:AA955)))-((SUMPRODUCT(AC953:AC955,Z953:Z955))*(SUMPRODUCT(AC953:AC955,AA953:AA955)))</f>
        <v>6.9922916109074751E-4</v>
      </c>
      <c r="AG953" s="16"/>
    </row>
    <row r="954" spans="1:40" x14ac:dyDescent="0.2">
      <c r="A954" s="2"/>
      <c r="D954" s="16" t="s">
        <v>34</v>
      </c>
      <c r="E954" s="9">
        <f t="shared" ref="E954:E955" si="1084">B946</f>
        <v>0.34277739250589689</v>
      </c>
      <c r="F954" s="10">
        <f t="shared" ref="F954:F955" si="1085">B949</f>
        <v>-0.509564804678585</v>
      </c>
      <c r="G954" s="13">
        <f>(SIN((RADIANS(45+$C$2))))*(COS(RADIANS($A$2)))</f>
        <v>-0.19080899537654517</v>
      </c>
      <c r="H954" s="14">
        <f>(SIN((RADIANS($C$2-45))))*(COS(RADIANS($A$2)))</f>
        <v>0.98162718344766386</v>
      </c>
      <c r="J954" s="16"/>
      <c r="L954" s="16"/>
      <c r="V954" s="2"/>
      <c r="Y954" s="16" t="s">
        <v>34</v>
      </c>
      <c r="Z954" s="9">
        <f t="shared" ref="Z954:Z955" si="1086">W946</f>
        <v>-0.509564804678585</v>
      </c>
      <c r="AA954" s="10">
        <f t="shared" ref="AA954:AA955" si="1087">W949</f>
        <v>-0.34277739250589695</v>
      </c>
      <c r="AB954" s="13">
        <f>(SIN((RADIANS(45+$C$2))))*(COS(RADIANS($A$2)))</f>
        <v>-0.19080899537654517</v>
      </c>
      <c r="AC954" s="14">
        <f>(SIN((RADIANS($C$2-45))))*(COS(RADIANS($A$2)))</f>
        <v>0.98162718344766386</v>
      </c>
      <c r="AE954" s="16"/>
      <c r="AG954" s="16"/>
    </row>
    <row r="955" spans="1:40" x14ac:dyDescent="0.2">
      <c r="A955" s="2"/>
      <c r="D955" s="16" t="s">
        <v>35</v>
      </c>
      <c r="E955" s="9">
        <f t="shared" si="1084"/>
        <v>0.58229419674270166</v>
      </c>
      <c r="F955" s="10">
        <f t="shared" si="1085"/>
        <v>-0.86000822684550038</v>
      </c>
      <c r="G955" s="13">
        <f>(SIN((RADIANS(45+$C$2))))*(SIN(RADIANS($A$2)))</f>
        <v>-3.3302452117433504E-11</v>
      </c>
      <c r="H955" s="14">
        <f>(SIN((RADIANS($C$2-45))))*(SIN(RADIANS($A$2)))</f>
        <v>1.7132626378240118E-10</v>
      </c>
      <c r="J955" s="16"/>
      <c r="L955" s="16"/>
      <c r="V955" s="2"/>
      <c r="Y955" s="16" t="s">
        <v>35</v>
      </c>
      <c r="Z955" s="9">
        <f t="shared" si="1086"/>
        <v>-0.86000822684550038</v>
      </c>
      <c r="AA955" s="10">
        <f t="shared" si="1087"/>
        <v>-0.58229419674270166</v>
      </c>
      <c r="AB955" s="13">
        <f>(SIN((RADIANS(45+$C$2))))*(SIN(RADIANS($A$2)))</f>
        <v>-3.3302452117433504E-11</v>
      </c>
      <c r="AC955" s="14">
        <f>(SIN((RADIANS($C$2-45))))*(SIN(RADIANS($A$2)))</f>
        <v>1.7132626378240118E-10</v>
      </c>
      <c r="AE955" s="16"/>
      <c r="AG955" s="16"/>
    </row>
    <row r="956" spans="1:40" x14ac:dyDescent="0.2">
      <c r="A956" s="2"/>
      <c r="J956" s="16"/>
      <c r="L956" s="16"/>
      <c r="V956" s="2"/>
      <c r="AE956" s="16"/>
      <c r="AG956" s="16"/>
    </row>
    <row r="957" spans="1:40" x14ac:dyDescent="0.2">
      <c r="A957" s="2"/>
      <c r="E957" s="9" t="s">
        <v>29</v>
      </c>
      <c r="F957" s="10" t="s">
        <v>30</v>
      </c>
      <c r="G957" s="13" t="s">
        <v>31</v>
      </c>
      <c r="H957" s="14" t="s">
        <v>11</v>
      </c>
      <c r="I957">
        <v>2</v>
      </c>
      <c r="J957" s="15" t="s">
        <v>32</v>
      </c>
      <c r="L957" s="16"/>
      <c r="V957" s="2"/>
      <c r="Z957" s="9" t="s">
        <v>29</v>
      </c>
      <c r="AA957" s="10" t="s">
        <v>30</v>
      </c>
      <c r="AB957" s="13" t="s">
        <v>31</v>
      </c>
      <c r="AC957" s="14" t="s">
        <v>11</v>
      </c>
      <c r="AD957">
        <v>2</v>
      </c>
      <c r="AE957" s="15" t="s">
        <v>32</v>
      </c>
      <c r="AG957" s="16"/>
    </row>
    <row r="958" spans="1:40" x14ac:dyDescent="0.2">
      <c r="A958" s="2"/>
      <c r="D958" t="s">
        <v>33</v>
      </c>
      <c r="E958" s="9">
        <f t="shared" ref="E958:F958" si="1088">E1043</f>
        <v>0.73718188232391479</v>
      </c>
      <c r="F958" s="10">
        <f t="shared" si="1088"/>
        <v>-2.7010360807181381E-2</v>
      </c>
      <c r="G958" s="13">
        <f>COS((RADIANS(45+$C$3)))</f>
        <v>-0.25206935824311349</v>
      </c>
      <c r="H958" s="14">
        <f>COS((RADIANS($C$3-45)))</f>
        <v>0.96770917048197125</v>
      </c>
      <c r="J958" s="15">
        <f>((SUMPRODUCT(G958:G960,E958:E960))*(SUMPRODUCT(G958:(G960),F958:F960)))-((SUMPRODUCT(H958:H960,E958:E960))*(SUMPRODUCT(H958:H960,F958:F960)))</f>
        <v>7.9925518438642151E-3</v>
      </c>
      <c r="L958" s="16"/>
      <c r="V958" s="2"/>
      <c r="Y958" t="s">
        <v>33</v>
      </c>
      <c r="Z958" s="9">
        <f t="shared" ref="Z958:AA958" si="1089">Z1043</f>
        <v>-2.7010360807181378E-2</v>
      </c>
      <c r="AA958" s="10">
        <f t="shared" si="1089"/>
        <v>-0.73718188232391479</v>
      </c>
      <c r="AB958" s="13">
        <f>COS((RADIANS(45+$C$3)))</f>
        <v>-0.25206935824311349</v>
      </c>
      <c r="AC958" s="14">
        <f>COS((RADIANS($C$3-45)))</f>
        <v>0.96770917048197125</v>
      </c>
      <c r="AE958" s="15">
        <f>((SUMPRODUCT(AB958:AB960,Z958:Z960))*(SUMPRODUCT(AB958:(AB960),AA958:AA960)))-((SUMPRODUCT(AC958:AC960,Z958:Z960))*(SUMPRODUCT(AC958:AC960,AA958:AA960)))</f>
        <v>-7.9925518438641596E-3</v>
      </c>
      <c r="AG958" s="16"/>
    </row>
    <row r="959" spans="1:40" x14ac:dyDescent="0.2">
      <c r="A959" s="2"/>
      <c r="D959" t="s">
        <v>34</v>
      </c>
      <c r="E959" s="9">
        <f t="shared" ref="E959:F959" si="1090">E1044</f>
        <v>0.34277739250589689</v>
      </c>
      <c r="F959" s="10">
        <f t="shared" si="1090"/>
        <v>-0.509564804678585</v>
      </c>
      <c r="G959" s="13">
        <f>(SIN((RADIANS(45+$C$3))))*(COS(RADIANS($A$3)))</f>
        <v>0.95300749375165783</v>
      </c>
      <c r="H959" s="14">
        <f>(SIN((RADIANS($C$3-45))))*(COS(RADIANS($A$3)))</f>
        <v>0.24823985829462994</v>
      </c>
      <c r="J959" s="16"/>
      <c r="L959" s="16"/>
      <c r="V959" s="2"/>
      <c r="Y959" t="s">
        <v>34</v>
      </c>
      <c r="Z959" s="9">
        <f t="shared" ref="Z959:AA959" si="1091">Z1044</f>
        <v>-0.509564804678585</v>
      </c>
      <c r="AA959" s="10">
        <f t="shared" si="1091"/>
        <v>-0.34277739250589695</v>
      </c>
      <c r="AB959" s="13">
        <f>(SIN((RADIANS(45+$C$3))))*(COS(RADIANS($A$3)))</f>
        <v>0.95300749375165783</v>
      </c>
      <c r="AC959" s="14">
        <f>(SIN((RADIANS($C$3-45))))*(COS(RADIANS($A$3)))</f>
        <v>0.24823985829462994</v>
      </c>
      <c r="AE959" s="16"/>
      <c r="AG959" s="16"/>
    </row>
    <row r="960" spans="1:40" x14ac:dyDescent="0.2">
      <c r="A960" s="2"/>
      <c r="D960" t="s">
        <v>35</v>
      </c>
      <c r="E960" s="9">
        <f t="shared" ref="E960:F960" si="1092">E1045</f>
        <v>0.58229419674270166</v>
      </c>
      <c r="F960" s="10">
        <f t="shared" si="1092"/>
        <v>-0.86000822684550038</v>
      </c>
      <c r="G960" s="13">
        <f>(SIN((RADIANS(45+$C$3))))*(SIN(RADIANS($A$3)))</f>
        <v>0.16804093396577111</v>
      </c>
      <c r="H960" s="14">
        <f>(SIN((RADIANS($C$3-45))))*(SIN(RADIANS($A$3)))</f>
        <v>4.3771384704589293E-2</v>
      </c>
      <c r="J960" s="16"/>
      <c r="L960" s="16"/>
      <c r="V960" s="2"/>
      <c r="Y960" t="s">
        <v>35</v>
      </c>
      <c r="Z960" s="9">
        <f t="shared" ref="Z960:AA960" si="1093">Z1045</f>
        <v>-0.86000822684550038</v>
      </c>
      <c r="AA960" s="10">
        <f t="shared" si="1093"/>
        <v>-0.58229419674270166</v>
      </c>
      <c r="AB960" s="13">
        <f>(SIN((RADIANS(45+$C$3))))*(SIN(RADIANS($A$3)))</f>
        <v>0.16804093396577111</v>
      </c>
      <c r="AC960" s="14">
        <f>(SIN((RADIANS($C$3-45))))*(SIN(RADIANS($A$3)))</f>
        <v>4.3771384704589293E-2</v>
      </c>
      <c r="AE960" s="16"/>
      <c r="AG960" s="16"/>
    </row>
    <row r="961" spans="1:33" x14ac:dyDescent="0.2">
      <c r="A961" s="2"/>
      <c r="L961" s="16"/>
      <c r="V961" s="2"/>
      <c r="AG961" s="16"/>
    </row>
    <row r="962" spans="1:33" x14ac:dyDescent="0.2">
      <c r="A962" s="2"/>
      <c r="E962" s="9" t="s">
        <v>29</v>
      </c>
      <c r="F962" s="10" t="s">
        <v>30</v>
      </c>
      <c r="G962" s="13" t="s">
        <v>31</v>
      </c>
      <c r="H962" s="14" t="s">
        <v>11</v>
      </c>
      <c r="I962">
        <v>3</v>
      </c>
      <c r="J962" s="15" t="s">
        <v>32</v>
      </c>
      <c r="L962" s="16"/>
      <c r="V962" s="2"/>
      <c r="Z962" s="9" t="s">
        <v>29</v>
      </c>
      <c r="AA962" s="10" t="s">
        <v>30</v>
      </c>
      <c r="AB962" s="13" t="s">
        <v>31</v>
      </c>
      <c r="AC962" s="14" t="s">
        <v>11</v>
      </c>
      <c r="AD962">
        <v>3</v>
      </c>
      <c r="AE962" s="15" t="s">
        <v>32</v>
      </c>
      <c r="AG962" s="16"/>
    </row>
    <row r="963" spans="1:33" x14ac:dyDescent="0.2">
      <c r="A963" s="2"/>
      <c r="D963" t="s">
        <v>33</v>
      </c>
      <c r="E963" s="9">
        <f t="shared" ref="E963:F963" si="1094">E958</f>
        <v>0.73718188232391479</v>
      </c>
      <c r="F963" s="10">
        <f t="shared" si="1094"/>
        <v>-2.7010360807181381E-2</v>
      </c>
      <c r="G963" s="13">
        <f>COS((RADIANS(45+$C$4)))</f>
        <v>-0.28736051984971223</v>
      </c>
      <c r="H963" s="14">
        <f>COS((RADIANS($C$4-45)))</f>
        <v>0.95782249484531479</v>
      </c>
      <c r="J963" s="15">
        <f>((SUMPRODUCT(G963:G965,E963:E965))*(SUMPRODUCT(G963:(G965),F963:F965)))-((SUMPRODUCT(H963:H965,E963:E965))*(SUMPRODUCT(H963:H965,F963:F965)))</f>
        <v>1.6714743287303546E-3</v>
      </c>
      <c r="L963" s="16"/>
      <c r="V963" s="2"/>
      <c r="Y963" t="s">
        <v>33</v>
      </c>
      <c r="Z963" s="9">
        <f t="shared" ref="Z963:AA963" si="1095">Z958</f>
        <v>-2.7010360807181378E-2</v>
      </c>
      <c r="AA963" s="10">
        <f t="shared" si="1095"/>
        <v>-0.73718188232391479</v>
      </c>
      <c r="AB963" s="13">
        <f>COS((RADIANS(45+$C$4)))</f>
        <v>-0.28736051984971223</v>
      </c>
      <c r="AC963" s="14">
        <f>COS((RADIANS($C$4-45)))</f>
        <v>0.95782249484531479</v>
      </c>
      <c r="AE963" s="15">
        <f>((SUMPRODUCT(AB963:AB965,Z963:Z965))*(SUMPRODUCT(AB963:(AB965),AA963:AA965)))-((SUMPRODUCT(AC963:AC965,Z963:Z965))*(SUMPRODUCT(AC963:AC965,AA963:AA965)))</f>
        <v>-1.6714743287302714E-3</v>
      </c>
      <c r="AG963" s="16"/>
    </row>
    <row r="964" spans="1:33" x14ac:dyDescent="0.2">
      <c r="A964" s="2"/>
      <c r="D964" t="s">
        <v>34</v>
      </c>
      <c r="E964" s="9">
        <f t="shared" ref="E964:F964" si="1096">E959</f>
        <v>0.34277739250589689</v>
      </c>
      <c r="F964" s="10">
        <f t="shared" si="1096"/>
        <v>-0.509564804678585</v>
      </c>
      <c r="G964" s="13">
        <f>(SIN((RADIANS(45+$C$4))))*(COS(RADIANS($A$4)))</f>
        <v>0.90005873042889106</v>
      </c>
      <c r="H964" s="14">
        <f>(SIN((RADIANS($C$4-45))))*(COS(RADIANS($A$4)))</f>
        <v>0.27003056000797721</v>
      </c>
      <c r="J964" s="16"/>
      <c r="L964" s="16"/>
      <c r="V964" s="2"/>
      <c r="Y964" t="s">
        <v>34</v>
      </c>
      <c r="Z964" s="9">
        <f t="shared" ref="Z964:AA964" si="1097">Z959</f>
        <v>-0.509564804678585</v>
      </c>
      <c r="AA964" s="10">
        <f t="shared" si="1097"/>
        <v>-0.34277739250589695</v>
      </c>
      <c r="AB964" s="13">
        <f>(SIN((RADIANS(45+$C$4))))*(COS(RADIANS($A$4)))</f>
        <v>0.90005873042889106</v>
      </c>
      <c r="AC964" s="14">
        <f>(SIN((RADIANS($C$4-45))))*(COS(RADIANS($A$4)))</f>
        <v>0.27003056000797721</v>
      </c>
      <c r="AE964" s="16"/>
      <c r="AG964" s="16"/>
    </row>
    <row r="965" spans="1:33" x14ac:dyDescent="0.2">
      <c r="A965" s="2"/>
      <c r="D965" t="s">
        <v>35</v>
      </c>
      <c r="E965" s="9">
        <f t="shared" ref="E965:F965" si="1098">E960</f>
        <v>0.58229419674270166</v>
      </c>
      <c r="F965" s="10">
        <f t="shared" si="1098"/>
        <v>-0.86000822684550038</v>
      </c>
      <c r="G965" s="13">
        <f>(SIN((RADIANS(45+$C$4))))*(SIN(RADIANS($A$4)))</f>
        <v>0.32759458696754412</v>
      </c>
      <c r="H965" s="14">
        <f>(SIN((RADIANS($C$4-45))))*(SIN(RADIANS($A$4)))</f>
        <v>9.8283086185137258E-2</v>
      </c>
      <c r="J965" s="16"/>
      <c r="L965" s="16"/>
      <c r="V965" s="2"/>
      <c r="Y965" t="s">
        <v>35</v>
      </c>
      <c r="Z965" s="9">
        <f t="shared" ref="Z965:AA965" si="1099">Z960</f>
        <v>-0.86000822684550038</v>
      </c>
      <c r="AA965" s="10">
        <f t="shared" si="1099"/>
        <v>-0.58229419674270166</v>
      </c>
      <c r="AB965" s="13">
        <f>(SIN((RADIANS(45+$C$4))))*(SIN(RADIANS($A$4)))</f>
        <v>0.32759458696754412</v>
      </c>
      <c r="AC965" s="14">
        <f>(SIN((RADIANS($C$4-45))))*(SIN(RADIANS($A$4)))</f>
        <v>9.8283086185137258E-2</v>
      </c>
      <c r="AE965" s="16"/>
      <c r="AG965" s="16"/>
    </row>
    <row r="966" spans="1:33" x14ac:dyDescent="0.2">
      <c r="A966" s="2"/>
      <c r="L966" s="16"/>
      <c r="V966" s="2"/>
      <c r="AG966" s="16"/>
    </row>
    <row r="967" spans="1:33" x14ac:dyDescent="0.2">
      <c r="A967" s="2"/>
      <c r="E967" s="9" t="s">
        <v>29</v>
      </c>
      <c r="F967" s="10" t="s">
        <v>30</v>
      </c>
      <c r="G967" s="13" t="s">
        <v>31</v>
      </c>
      <c r="H967" s="14" t="s">
        <v>11</v>
      </c>
      <c r="I967">
        <v>4</v>
      </c>
      <c r="J967" s="15" t="s">
        <v>32</v>
      </c>
      <c r="L967" s="16"/>
      <c r="V967" s="2"/>
      <c r="Z967" s="9" t="s">
        <v>29</v>
      </c>
      <c r="AA967" s="10" t="s">
        <v>30</v>
      </c>
      <c r="AB967" s="13" t="s">
        <v>31</v>
      </c>
      <c r="AC967" s="14" t="s">
        <v>11</v>
      </c>
      <c r="AD967">
        <v>4</v>
      </c>
      <c r="AE967" s="15" t="s">
        <v>32</v>
      </c>
      <c r="AG967" s="16"/>
    </row>
    <row r="968" spans="1:33" x14ac:dyDescent="0.2">
      <c r="A968" s="2"/>
      <c r="D968" t="s">
        <v>33</v>
      </c>
      <c r="E968" s="9">
        <f t="shared" ref="E968:F968" si="1100">E963</f>
        <v>0.73718188232391479</v>
      </c>
      <c r="F968" s="10">
        <f t="shared" si="1100"/>
        <v>-2.7010360807181381E-2</v>
      </c>
      <c r="G968" s="13">
        <f>COS((RADIANS(45+$C$5)))</f>
        <v>-0.30735661779980711</v>
      </c>
      <c r="H968" s="14">
        <f>COS((RADIANS($C$5-45)))</f>
        <v>0.95159440387943817</v>
      </c>
      <c r="J968" s="15">
        <f>((SUMPRODUCT(G968:G970,E968:E970))*(SUMPRODUCT(G968:G970,F968:F970)))-((SUMPRODUCT(H968:H970,E968:E970))*(SUMPRODUCT(H968:H970,F968:F970)))</f>
        <v>-1.4366454356217806E-2</v>
      </c>
      <c r="L968" s="16"/>
      <c r="V968" s="2"/>
      <c r="Y968" t="s">
        <v>33</v>
      </c>
      <c r="Z968" s="9">
        <f t="shared" ref="Z968:AA968" si="1101">Z963</f>
        <v>-2.7010360807181378E-2</v>
      </c>
      <c r="AA968" s="10">
        <f t="shared" si="1101"/>
        <v>-0.73718188232391479</v>
      </c>
      <c r="AB968" s="13">
        <f>COS((RADIANS(45+$C$5)))</f>
        <v>-0.30735661779980711</v>
      </c>
      <c r="AC968" s="14">
        <f>COS((RADIANS($C$5-45)))</f>
        <v>0.95159440387943817</v>
      </c>
      <c r="AE968" s="15">
        <f>((SUMPRODUCT(AB968:AB970,Z968:Z970))*(SUMPRODUCT(AB968:AB970,AA968:AA970)))-((SUMPRODUCT(AC968:AC970,Z968:Z970))*(SUMPRODUCT(AC968:AC970,AA968:AA970)))</f>
        <v>1.4366454356217806E-2</v>
      </c>
      <c r="AG968" s="16"/>
    </row>
    <row r="969" spans="1:33" x14ac:dyDescent="0.2">
      <c r="A969" s="2"/>
      <c r="D969" t="s">
        <v>34</v>
      </c>
      <c r="E969" s="9">
        <f t="shared" ref="E969:F969" si="1102">E964</f>
        <v>0.34277739250589689</v>
      </c>
      <c r="F969" s="10">
        <f t="shared" si="1102"/>
        <v>-0.509564804678585</v>
      </c>
      <c r="G969" s="13">
        <f>(SIN((RADIANS(45+$C$5))))*(COS(RADIANS($A$5)))</f>
        <v>0.82410492785870271</v>
      </c>
      <c r="H969" s="14">
        <f>(SIN((RADIANS($C$5-45))))*(COS(RADIANS($A$5)))</f>
        <v>0.26617863903589739</v>
      </c>
      <c r="J969" s="16"/>
      <c r="L969" s="16"/>
      <c r="V969" s="2"/>
      <c r="Y969" t="s">
        <v>34</v>
      </c>
      <c r="Z969" s="9">
        <f t="shared" ref="Z969:AA969" si="1103">Z964</f>
        <v>-0.509564804678585</v>
      </c>
      <c r="AA969" s="10">
        <f t="shared" si="1103"/>
        <v>-0.34277739250589695</v>
      </c>
      <c r="AB969" s="13">
        <f>(SIN((RADIANS(45+$C$5))))*(COS(RADIANS($A$5)))</f>
        <v>0.82410492785870271</v>
      </c>
      <c r="AC969" s="14">
        <f>(SIN((RADIANS($C$5-45))))*(COS(RADIANS($A$5)))</f>
        <v>0.26617863903589739</v>
      </c>
      <c r="AE969" s="16"/>
      <c r="AG969" s="16"/>
    </row>
    <row r="970" spans="1:33" x14ac:dyDescent="0.2">
      <c r="A970" s="2"/>
      <c r="D970" t="s">
        <v>35</v>
      </c>
      <c r="E970" s="9">
        <f t="shared" ref="E970:F970" si="1104">E965</f>
        <v>0.58229419674270166</v>
      </c>
      <c r="F970" s="10">
        <f t="shared" si="1104"/>
        <v>-0.86000822684550038</v>
      </c>
      <c r="G970" s="13">
        <f>(SIN((RADIANS(45+$C$5))))*(SIN(RADIANS($A$5)))</f>
        <v>0.47579720193971903</v>
      </c>
      <c r="H970" s="14">
        <f>(SIN((RADIANS($C$5-45))))*(SIN(RADIANS($A$5)))</f>
        <v>0.15367830889990355</v>
      </c>
      <c r="J970" s="16"/>
      <c r="L970" s="16"/>
      <c r="V970" s="2"/>
      <c r="Y970" t="s">
        <v>35</v>
      </c>
      <c r="Z970" s="9">
        <f t="shared" ref="Z970:AA970" si="1105">Z965</f>
        <v>-0.86000822684550038</v>
      </c>
      <c r="AA970" s="10">
        <f t="shared" si="1105"/>
        <v>-0.58229419674270166</v>
      </c>
      <c r="AB970" s="13">
        <f>(SIN((RADIANS(45+$C$5))))*(SIN(RADIANS($A$5)))</f>
        <v>0.47579720193971903</v>
      </c>
      <c r="AC970" s="14">
        <f>(SIN((RADIANS($C$5-45))))*(SIN(RADIANS($A$5)))</f>
        <v>0.15367830889990355</v>
      </c>
      <c r="AE970" s="16"/>
      <c r="AG970" s="16"/>
    </row>
    <row r="971" spans="1:33" x14ac:dyDescent="0.2">
      <c r="A971" s="2"/>
      <c r="J971" s="16"/>
      <c r="L971" s="16"/>
      <c r="V971" s="2"/>
      <c r="AE971" s="16"/>
      <c r="AG971" s="16"/>
    </row>
    <row r="972" spans="1:33" x14ac:dyDescent="0.2">
      <c r="A972" s="2"/>
      <c r="E972" s="9" t="s">
        <v>29</v>
      </c>
      <c r="F972" s="10" t="s">
        <v>30</v>
      </c>
      <c r="G972" s="13" t="s">
        <v>31</v>
      </c>
      <c r="H972" s="14" t="s">
        <v>11</v>
      </c>
      <c r="I972">
        <v>5</v>
      </c>
      <c r="J972" s="15" t="s">
        <v>32</v>
      </c>
      <c r="L972" s="16"/>
      <c r="V972" s="2"/>
      <c r="Z972" s="9" t="s">
        <v>29</v>
      </c>
      <c r="AA972" s="10" t="s">
        <v>30</v>
      </c>
      <c r="AB972" s="13" t="s">
        <v>31</v>
      </c>
      <c r="AC972" s="14" t="s">
        <v>11</v>
      </c>
      <c r="AD972">
        <v>5</v>
      </c>
      <c r="AE972" s="15" t="s">
        <v>32</v>
      </c>
      <c r="AG972" s="16"/>
    </row>
    <row r="973" spans="1:33" x14ac:dyDescent="0.2">
      <c r="A973" s="2"/>
      <c r="D973" t="s">
        <v>33</v>
      </c>
      <c r="E973" s="9">
        <f t="shared" ref="E973:F973" si="1106">E968</f>
        <v>0.73718188232391479</v>
      </c>
      <c r="F973" s="10">
        <f t="shared" si="1106"/>
        <v>-2.7010360807181381E-2</v>
      </c>
      <c r="G973" s="13">
        <f>COS((RADIANS(45+$C$6)))</f>
        <v>-0.32556815445715664</v>
      </c>
      <c r="H973" s="14">
        <f>COS((RADIANS($C$6-45)))</f>
        <v>0.94551857559931685</v>
      </c>
      <c r="J973" s="15">
        <f>((SUMPRODUCT(G973:G975,E973:E975))*(SUMPRODUCT(G973:(G975),F973:F975)))-((SUMPRODUCT(H973:H975,E973:E975))*(SUMPRODUCT(H973:H975,F973:F975)))</f>
        <v>-1.8998761278358645E-2</v>
      </c>
      <c r="L973" s="16"/>
      <c r="V973" s="2"/>
      <c r="Y973" t="s">
        <v>33</v>
      </c>
      <c r="Z973" s="9">
        <f t="shared" ref="Z973:AA973" si="1107">Z968</f>
        <v>-2.7010360807181378E-2</v>
      </c>
      <c r="AA973" s="10">
        <f t="shared" si="1107"/>
        <v>-0.73718188232391479</v>
      </c>
      <c r="AB973" s="13">
        <f>COS((RADIANS(45+$C$6)))</f>
        <v>-0.32556815445715664</v>
      </c>
      <c r="AC973" s="14">
        <f>COS((RADIANS($C$6-45)))</f>
        <v>0.94551857559931685</v>
      </c>
      <c r="AE973" s="15">
        <f>((SUMPRODUCT(AB973:AB975,Z973:Z975))*(SUMPRODUCT(AB973:(AB975),AA973:AA975)))-((SUMPRODUCT(AC973:AC975,Z973:Z975))*(SUMPRODUCT(AC973:AC975,AA973:AA975)))</f>
        <v>1.89987612783587E-2</v>
      </c>
      <c r="AG973" s="16"/>
    </row>
    <row r="974" spans="1:33" x14ac:dyDescent="0.2">
      <c r="A974" s="2"/>
      <c r="D974" t="s">
        <v>34</v>
      </c>
      <c r="E974" s="9">
        <f t="shared" ref="E974:F974" si="1108">E969</f>
        <v>0.34277739250589689</v>
      </c>
      <c r="F974" s="10">
        <f t="shared" si="1108"/>
        <v>-0.509564804678585</v>
      </c>
      <c r="G974" s="13">
        <f>(SIN((RADIANS(45+$C$6))))*(COS(RADIANS($A$6)))</f>
        <v>0.72430925070362795</v>
      </c>
      <c r="H974" s="14">
        <f>(SIN((RADIANS($C$6-45))))*(COS(RADIANS($A$6)))</f>
        <v>0.24939967557840603</v>
      </c>
      <c r="J974" s="16"/>
      <c r="L974" s="16"/>
      <c r="V974" s="2"/>
      <c r="Y974" t="s">
        <v>34</v>
      </c>
      <c r="Z974" s="9">
        <f t="shared" ref="Z974:AA974" si="1109">Z969</f>
        <v>-0.509564804678585</v>
      </c>
      <c r="AA974" s="10">
        <f t="shared" si="1109"/>
        <v>-0.34277739250589695</v>
      </c>
      <c r="AB974" s="13">
        <f>(SIN((RADIANS(45+$C$6))))*(COS(RADIANS($A$6)))</f>
        <v>0.72430925070362795</v>
      </c>
      <c r="AC974" s="14">
        <f>(SIN((RADIANS($C$6-45))))*(COS(RADIANS($A$6)))</f>
        <v>0.24939967557840603</v>
      </c>
      <c r="AE974" s="16"/>
      <c r="AG974" s="16"/>
    </row>
    <row r="975" spans="1:33" x14ac:dyDescent="0.2">
      <c r="A975" s="2"/>
      <c r="D975" t="s">
        <v>35</v>
      </c>
      <c r="E975" s="9">
        <f t="shared" ref="E975:F975" si="1110">E970</f>
        <v>0.58229419674270166</v>
      </c>
      <c r="F975" s="10">
        <f t="shared" si="1110"/>
        <v>-0.86000822684550038</v>
      </c>
      <c r="G975" s="13">
        <f>(SIN((RADIANS(45+$C$6))))*(SIN(RADIANS($A$6)))</f>
        <v>0.60776762512370619</v>
      </c>
      <c r="H975" s="14">
        <f>(SIN((RADIANS($C$6-45))))*(SIN(RADIANS($A$6)))</f>
        <v>0.20927117579357377</v>
      </c>
      <c r="J975" s="16"/>
      <c r="L975" s="16"/>
      <c r="V975" s="2"/>
      <c r="Y975" t="s">
        <v>35</v>
      </c>
      <c r="Z975" s="9">
        <f t="shared" ref="Z975:AA975" si="1111">Z970</f>
        <v>-0.86000822684550038</v>
      </c>
      <c r="AA975" s="10">
        <f t="shared" si="1111"/>
        <v>-0.58229419674270166</v>
      </c>
      <c r="AB975" s="13">
        <f>(SIN((RADIANS(45+$C$6))))*(SIN(RADIANS($A$6)))</f>
        <v>0.60776762512370619</v>
      </c>
      <c r="AC975" s="14">
        <f>(SIN((RADIANS($C$6-45))))*(SIN(RADIANS($A$6)))</f>
        <v>0.20927117579357377</v>
      </c>
      <c r="AE975" s="16"/>
      <c r="AG975" s="16"/>
    </row>
    <row r="976" spans="1:33" x14ac:dyDescent="0.2">
      <c r="A976" s="2"/>
      <c r="L976" s="16"/>
      <c r="V976" s="2"/>
      <c r="AG976" s="16"/>
    </row>
    <row r="977" spans="1:33" x14ac:dyDescent="0.2">
      <c r="A977" s="2"/>
      <c r="E977" s="9" t="s">
        <v>29</v>
      </c>
      <c r="F977" s="10" t="s">
        <v>30</v>
      </c>
      <c r="G977" s="13" t="s">
        <v>31</v>
      </c>
      <c r="H977" s="14" t="s">
        <v>11</v>
      </c>
      <c r="I977">
        <v>6</v>
      </c>
      <c r="J977" s="15" t="s">
        <v>32</v>
      </c>
      <c r="L977" s="16"/>
      <c r="V977" s="2"/>
      <c r="Z977" s="9" t="s">
        <v>29</v>
      </c>
      <c r="AA977" s="10" t="s">
        <v>30</v>
      </c>
      <c r="AB977" s="13" t="s">
        <v>31</v>
      </c>
      <c r="AC977" s="14" t="s">
        <v>11</v>
      </c>
      <c r="AD977">
        <v>6</v>
      </c>
      <c r="AE977" s="15" t="s">
        <v>32</v>
      </c>
      <c r="AG977" s="16"/>
    </row>
    <row r="978" spans="1:33" x14ac:dyDescent="0.2">
      <c r="A978" s="2"/>
      <c r="D978" t="s">
        <v>33</v>
      </c>
      <c r="E978" s="9">
        <f t="shared" ref="E978:F978" si="1112">E973</f>
        <v>0.73718188232391479</v>
      </c>
      <c r="F978" s="10">
        <f t="shared" si="1112"/>
        <v>-2.7010360807181381E-2</v>
      </c>
      <c r="G978" s="13">
        <f>COS((RADIANS(45+$C$7)))</f>
        <v>-0.35184164840470161</v>
      </c>
      <c r="H978" s="14">
        <f>COS((RADIANS($C$7-45)))</f>
        <v>0.93605953573897327</v>
      </c>
      <c r="J978" s="15">
        <f>((SUMPRODUCT(G978:G980,E978:E980))*(SUMPRODUCT(G978:G980,F978:F980)))-((SUMPRODUCT(H978:H980,E978:E980))*(SUMPRODUCT(H978:H980,F978:F980)))</f>
        <v>1.122149515839882E-2</v>
      </c>
      <c r="L978" s="16"/>
      <c r="V978" s="2"/>
      <c r="Y978" t="s">
        <v>33</v>
      </c>
      <c r="Z978" s="9">
        <f t="shared" ref="Z978:AA978" si="1113">Z973</f>
        <v>-2.7010360807181378E-2</v>
      </c>
      <c r="AA978" s="10">
        <f t="shared" si="1113"/>
        <v>-0.73718188232391479</v>
      </c>
      <c r="AB978" s="13">
        <f>COS((RADIANS(45+$C$7)))</f>
        <v>-0.35184164840470161</v>
      </c>
      <c r="AC978" s="14">
        <f>COS((RADIANS($C$7-45)))</f>
        <v>0.93605953573897327</v>
      </c>
      <c r="AE978" s="15">
        <f>((SUMPRODUCT(AB978:AB980,Z978:Z980))*(SUMPRODUCT(AB978:AB980,AA978:AA980)))-((SUMPRODUCT(AC978:AC980,Z978:Z980))*(SUMPRODUCT(AC978:AC980,AA978:AA980)))</f>
        <v>-1.1221495158398764E-2</v>
      </c>
      <c r="AG978" s="16"/>
    </row>
    <row r="979" spans="1:33" x14ac:dyDescent="0.2">
      <c r="A979" s="2"/>
      <c r="D979" t="s">
        <v>34</v>
      </c>
      <c r="E979" s="9">
        <f t="shared" ref="E979:F979" si="1114">E974</f>
        <v>0.34277739250589689</v>
      </c>
      <c r="F979" s="10">
        <f t="shared" si="1114"/>
        <v>-0.509564804678585</v>
      </c>
      <c r="G979" s="13">
        <f>(SIN((RADIANS(45+$C$7))))*(COS(RADIANS($A$7)))</f>
        <v>0.60168747150194646</v>
      </c>
      <c r="H979" s="14">
        <f>(SIN((RADIANS($C$7-45))))*(COS(RADIANS($A$7)))</f>
        <v>0.22615945216623001</v>
      </c>
      <c r="J979" s="16"/>
      <c r="L979" s="16"/>
      <c r="V979" s="2"/>
      <c r="Y979" t="s">
        <v>34</v>
      </c>
      <c r="Z979" s="9">
        <f t="shared" ref="Z979:AA979" si="1115">Z974</f>
        <v>-0.509564804678585</v>
      </c>
      <c r="AA979" s="10">
        <f t="shared" si="1115"/>
        <v>-0.34277739250589695</v>
      </c>
      <c r="AB979" s="13">
        <f>(SIN((RADIANS(45+$C$7))))*(COS(RADIANS($A$7)))</f>
        <v>0.60168747150194646</v>
      </c>
      <c r="AC979" s="14">
        <f>(SIN((RADIANS($C$7-45))))*(COS(RADIANS($A$7)))</f>
        <v>0.22615945216623001</v>
      </c>
      <c r="AE979" s="16"/>
      <c r="AG979" s="16"/>
    </row>
    <row r="980" spans="1:33" x14ac:dyDescent="0.2">
      <c r="A980" s="2"/>
      <c r="D980" t="s">
        <v>35</v>
      </c>
      <c r="E980" s="9">
        <f t="shared" ref="E980:F980" si="1116">E975</f>
        <v>0.58229419674270166</v>
      </c>
      <c r="F980" s="10">
        <f t="shared" si="1116"/>
        <v>-0.86000822684550038</v>
      </c>
      <c r="G980" s="13">
        <f>(SIN((RADIANS(45+$C$7))))*(SIN(RADIANS($A$7)))</f>
        <v>0.71706320578137095</v>
      </c>
      <c r="H980" s="14">
        <f>(SIN((RADIANS($C$7-45))))*(SIN(RADIANS($A$7)))</f>
        <v>0.26952633961824302</v>
      </c>
      <c r="J980" s="16"/>
      <c r="L980" s="16"/>
      <c r="V980" s="2"/>
      <c r="Y980" t="s">
        <v>35</v>
      </c>
      <c r="Z980" s="9">
        <f t="shared" ref="Z980:AA980" si="1117">Z975</f>
        <v>-0.86000822684550038</v>
      </c>
      <c r="AA980" s="10">
        <f t="shared" si="1117"/>
        <v>-0.58229419674270166</v>
      </c>
      <c r="AB980" s="13">
        <f>(SIN((RADIANS(45+$C$7))))*(SIN(RADIANS($A$7)))</f>
        <v>0.71706320578137095</v>
      </c>
      <c r="AC980" s="14">
        <f>(SIN((RADIANS($C$7-45))))*(SIN(RADIANS($A$7)))</f>
        <v>0.26952633961824302</v>
      </c>
      <c r="AE980" s="16"/>
      <c r="AG980" s="16"/>
    </row>
    <row r="981" spans="1:33" x14ac:dyDescent="0.2">
      <c r="A981" s="2"/>
      <c r="J981" s="16"/>
      <c r="L981" s="16"/>
      <c r="V981" s="2"/>
      <c r="AE981" s="16"/>
      <c r="AG981" s="16"/>
    </row>
    <row r="982" spans="1:33" x14ac:dyDescent="0.2">
      <c r="A982" s="2"/>
      <c r="E982" s="9" t="s">
        <v>29</v>
      </c>
      <c r="F982" s="10" t="s">
        <v>30</v>
      </c>
      <c r="G982" s="13" t="s">
        <v>31</v>
      </c>
      <c r="H982" s="14" t="s">
        <v>11</v>
      </c>
      <c r="I982">
        <v>7</v>
      </c>
      <c r="J982" s="15" t="s">
        <v>32</v>
      </c>
      <c r="L982" s="16"/>
      <c r="V982" s="2"/>
      <c r="Z982" s="9" t="s">
        <v>29</v>
      </c>
      <c r="AA982" s="10" t="s">
        <v>30</v>
      </c>
      <c r="AB982" s="13" t="s">
        <v>31</v>
      </c>
      <c r="AC982" s="14" t="s">
        <v>11</v>
      </c>
      <c r="AD982">
        <v>7</v>
      </c>
      <c r="AE982" s="15" t="s">
        <v>32</v>
      </c>
      <c r="AG982" s="16"/>
    </row>
    <row r="983" spans="1:33" x14ac:dyDescent="0.2">
      <c r="A983" s="2"/>
      <c r="D983" t="s">
        <v>33</v>
      </c>
      <c r="E983" s="9">
        <f t="shared" ref="E983:F983" si="1118">E978</f>
        <v>0.73718188232391479</v>
      </c>
      <c r="F983" s="10">
        <f t="shared" si="1118"/>
        <v>-2.7010360807181381E-2</v>
      </c>
      <c r="G983" s="13">
        <f>COS((RADIANS(45+$C$8)))</f>
        <v>-0.36162457008209253</v>
      </c>
      <c r="H983" s="14">
        <f>COS((RADIANS($C$8-45)))</f>
        <v>0.93232380121551206</v>
      </c>
      <c r="J983" s="15">
        <f>((SUMPRODUCT(G983:G985,E983:E985))*(SUMPRODUCT(G983:(G985),F983:F985)))-((SUMPRODUCT(H983:H985,E983:E985))*(SUMPRODUCT(H983:H985,F983:F985)))</f>
        <v>2.5141863861365799E-2</v>
      </c>
      <c r="L983" s="16"/>
      <c r="V983" s="2"/>
      <c r="Y983" t="s">
        <v>33</v>
      </c>
      <c r="Z983" s="9">
        <f t="shared" ref="Z983:AA983" si="1119">Z978</f>
        <v>-2.7010360807181378E-2</v>
      </c>
      <c r="AA983" s="10">
        <f t="shared" si="1119"/>
        <v>-0.73718188232391479</v>
      </c>
      <c r="AB983" s="13">
        <f>COS((RADIANS(45+$C$8)))</f>
        <v>-0.36162457008209253</v>
      </c>
      <c r="AC983" s="14">
        <f>COS((RADIANS($C$8-45)))</f>
        <v>0.93232380121551206</v>
      </c>
      <c r="AE983" s="15">
        <f>((SUMPRODUCT(AB983:AB985,Z983:Z985))*(SUMPRODUCT(AB983:(AB985),AA983:AA985)))-((SUMPRODUCT(AC983:AC985,Z983:Z985))*(SUMPRODUCT(AC983:AC985,AA983:AA985)))</f>
        <v>-2.5141863861365743E-2</v>
      </c>
      <c r="AG983" s="16"/>
    </row>
    <row r="984" spans="1:33" x14ac:dyDescent="0.2">
      <c r="A984" s="2"/>
      <c r="D984" t="s">
        <v>34</v>
      </c>
      <c r="E984" s="9">
        <f t="shared" ref="E984:F984" si="1120">E979</f>
        <v>0.34277739250589689</v>
      </c>
      <c r="F984" s="10">
        <f t="shared" si="1120"/>
        <v>-0.509564804678585</v>
      </c>
      <c r="G984" s="13">
        <f>(SIN((RADIANS(45+$C$8))))*(COS(RADIANS($A$8)))</f>
        <v>0.46616190060775614</v>
      </c>
      <c r="H984" s="14">
        <f>(SIN((RADIANS($C$8-45))))*(COS(RADIANS($A$8)))</f>
        <v>0.18081228504104632</v>
      </c>
      <c r="J984" s="16"/>
      <c r="L984" s="16"/>
      <c r="V984" s="2"/>
      <c r="Y984" t="s">
        <v>34</v>
      </c>
      <c r="Z984" s="9">
        <f t="shared" ref="Z984:AA984" si="1121">Z979</f>
        <v>-0.509564804678585</v>
      </c>
      <c r="AA984" s="10">
        <f t="shared" si="1121"/>
        <v>-0.34277739250589695</v>
      </c>
      <c r="AB984" s="13">
        <f>(SIN((RADIANS(45+$C$8))))*(COS(RADIANS($A$8)))</f>
        <v>0.46616190060775614</v>
      </c>
      <c r="AC984" s="14">
        <f>(SIN((RADIANS($C$8-45))))*(COS(RADIANS($A$8)))</f>
        <v>0.18081228504104632</v>
      </c>
      <c r="AE984" s="16"/>
      <c r="AG984" s="16"/>
    </row>
    <row r="985" spans="1:33" x14ac:dyDescent="0.2">
      <c r="A985" s="2"/>
      <c r="D985" t="s">
        <v>35</v>
      </c>
      <c r="E985" s="9">
        <f t="shared" ref="E985:F985" si="1122">E980</f>
        <v>0.58229419674270166</v>
      </c>
      <c r="F985" s="10">
        <f t="shared" si="1122"/>
        <v>-0.86000822684550038</v>
      </c>
      <c r="G985" s="13">
        <f>(SIN((RADIANS(45+$C$8))))*(SIN(RADIANS($A$8)))</f>
        <v>0.80741609640550649</v>
      </c>
      <c r="H985" s="14">
        <f>(SIN((RADIANS($C$8-45))))*(SIN(RADIANS($A$8)))</f>
        <v>0.31317606432371825</v>
      </c>
      <c r="J985" s="16"/>
      <c r="L985" s="16"/>
      <c r="V985" s="2"/>
      <c r="Y985" t="s">
        <v>35</v>
      </c>
      <c r="Z985" s="9">
        <f t="shared" ref="Z985:AA985" si="1123">Z980</f>
        <v>-0.86000822684550038</v>
      </c>
      <c r="AA985" s="10">
        <f t="shared" si="1123"/>
        <v>-0.58229419674270166</v>
      </c>
      <c r="AB985" s="13">
        <f>(SIN((RADIANS(45+$C$8))))*(SIN(RADIANS($A$8)))</f>
        <v>0.80741609640550649</v>
      </c>
      <c r="AC985" s="14">
        <f>(SIN((RADIANS($C$8-45))))*(SIN(RADIANS($A$8)))</f>
        <v>0.31317606432371825</v>
      </c>
      <c r="AE985" s="16"/>
      <c r="AG985" s="16"/>
    </row>
    <row r="986" spans="1:33" x14ac:dyDescent="0.2">
      <c r="A986" s="2"/>
      <c r="L986" s="16"/>
      <c r="V986" s="2"/>
      <c r="AG986" s="16"/>
    </row>
    <row r="987" spans="1:33" x14ac:dyDescent="0.2">
      <c r="A987" s="2"/>
      <c r="E987" s="9" t="s">
        <v>29</v>
      </c>
      <c r="F987" s="10" t="s">
        <v>30</v>
      </c>
      <c r="G987" s="13" t="s">
        <v>31</v>
      </c>
      <c r="H987" s="14" t="s">
        <v>11</v>
      </c>
      <c r="I987">
        <v>8</v>
      </c>
      <c r="J987" s="15" t="s">
        <v>32</v>
      </c>
      <c r="L987" s="16"/>
      <c r="V987" s="2"/>
      <c r="Z987" s="9" t="s">
        <v>29</v>
      </c>
      <c r="AA987" s="10" t="s">
        <v>30</v>
      </c>
      <c r="AB987" s="13" t="s">
        <v>31</v>
      </c>
      <c r="AC987" s="14" t="s">
        <v>11</v>
      </c>
      <c r="AD987">
        <v>8</v>
      </c>
      <c r="AE987" s="15" t="s">
        <v>32</v>
      </c>
      <c r="AG987" s="16"/>
    </row>
    <row r="988" spans="1:33" x14ac:dyDescent="0.2">
      <c r="A988" s="2"/>
      <c r="D988" t="s">
        <v>33</v>
      </c>
      <c r="E988" s="9">
        <f t="shared" ref="E988:F988" si="1124">E983</f>
        <v>0.73718188232391479</v>
      </c>
      <c r="F988" s="10">
        <f t="shared" si="1124"/>
        <v>-2.7010360807181381E-2</v>
      </c>
      <c r="G988" s="13">
        <f>COS((RADIANS(45+$C$9)))</f>
        <v>-0.34529819899853481</v>
      </c>
      <c r="H988" s="14">
        <f>COS((RADIANS($C$9-45)))</f>
        <v>0.93849302275955582</v>
      </c>
      <c r="J988" s="15">
        <f>((SUMPRODUCT(G988:G990,E988:E990))*(SUMPRODUCT(G988:G990,F988:F990)))-((SUMPRODUCT(H988:H990,E988:E990))*(SUMPRODUCT(H988:H990,F988:F990)))</f>
        <v>-9.0457763867157759E-4</v>
      </c>
      <c r="L988" s="16"/>
      <c r="V988" s="2"/>
      <c r="Y988" t="s">
        <v>33</v>
      </c>
      <c r="Z988" s="9">
        <f t="shared" ref="Z988:AA988" si="1125">Z983</f>
        <v>-2.7010360807181378E-2</v>
      </c>
      <c r="AA988" s="10">
        <f t="shared" si="1125"/>
        <v>-0.73718188232391479</v>
      </c>
      <c r="AB988" s="13">
        <f>COS((RADIANS(45+$C$9)))</f>
        <v>-0.34529819899853481</v>
      </c>
      <c r="AC988" s="14">
        <f>COS((RADIANS($C$9-45)))</f>
        <v>0.93849302275955582</v>
      </c>
      <c r="AE988" s="15">
        <f>((SUMPRODUCT(AB988:AB990,Z988:Z990))*(SUMPRODUCT(AB988:AB990,AA988:AA990)))-((SUMPRODUCT(AC988:AC990,Z988:Z990))*(SUMPRODUCT(AC988:AC990,AA988:AA990)))</f>
        <v>9.0457763867157759E-4</v>
      </c>
      <c r="AG988" s="16"/>
    </row>
    <row r="989" spans="1:33" x14ac:dyDescent="0.2">
      <c r="A989" s="2"/>
      <c r="D989" t="s">
        <v>34</v>
      </c>
      <c r="E989" s="9">
        <f t="shared" ref="E989:F989" si="1126">E984</f>
        <v>0.34277739250589689</v>
      </c>
      <c r="F989" s="10">
        <f t="shared" si="1126"/>
        <v>-0.509564804678585</v>
      </c>
      <c r="G989" s="13">
        <f>(SIN((RADIANS(45+$C$9))))*(COS(RADIANS($A$9)))</f>
        <v>0.32098351815436343</v>
      </c>
      <c r="H989" s="14">
        <f>(SIN((RADIANS($C$9-45))))*(COS(RADIANS($A$9)))</f>
        <v>0.11809893951157423</v>
      </c>
      <c r="J989" s="16"/>
      <c r="L989" s="16"/>
      <c r="V989" s="2"/>
      <c r="Y989" t="s">
        <v>34</v>
      </c>
      <c r="Z989" s="9">
        <f t="shared" ref="Z989:AA989" si="1127">Z984</f>
        <v>-0.509564804678585</v>
      </c>
      <c r="AA989" s="10">
        <f t="shared" si="1127"/>
        <v>-0.34277739250589695</v>
      </c>
      <c r="AB989" s="13">
        <f>(SIN((RADIANS(45+$C$9))))*(COS(RADIANS($A$9)))</f>
        <v>0.32098351815436343</v>
      </c>
      <c r="AC989" s="14">
        <f>(SIN((RADIANS($C$9-45))))*(COS(RADIANS($A$9)))</f>
        <v>0.11809893951157423</v>
      </c>
      <c r="AE989" s="16"/>
      <c r="AG989" s="16"/>
    </row>
    <row r="990" spans="1:33" x14ac:dyDescent="0.2">
      <c r="A990" s="2"/>
      <c r="D990" t="s">
        <v>35</v>
      </c>
      <c r="E990" s="9">
        <f t="shared" ref="E990:F990" si="1128">E985</f>
        <v>0.58229419674270166</v>
      </c>
      <c r="F990" s="10">
        <f t="shared" si="1128"/>
        <v>-0.86000822684550038</v>
      </c>
      <c r="G990" s="13">
        <f>(SIN((RADIANS(45+$C$9))))*(SIN(RADIANS($A$9)))</f>
        <v>0.88189496814621615</v>
      </c>
      <c r="H990" s="14">
        <f>(SIN((RADIANS($C$9-45))))*(SIN(RADIANS($A$9)))</f>
        <v>0.32447416956958736</v>
      </c>
      <c r="J990" s="16"/>
      <c r="L990" s="16"/>
      <c r="V990" s="2"/>
      <c r="Y990" t="s">
        <v>35</v>
      </c>
      <c r="Z990" s="9">
        <f t="shared" ref="Z990:AA990" si="1129">Z985</f>
        <v>-0.86000822684550038</v>
      </c>
      <c r="AA990" s="10">
        <f t="shared" si="1129"/>
        <v>-0.58229419674270166</v>
      </c>
      <c r="AB990" s="13">
        <f>(SIN((RADIANS(45+$C$9))))*(SIN(RADIANS($A$9)))</f>
        <v>0.88189496814621615</v>
      </c>
      <c r="AC990" s="14">
        <f>(SIN((RADIANS($C$9-45))))*(SIN(RADIANS($A$9)))</f>
        <v>0.32447416956958736</v>
      </c>
      <c r="AE990" s="16"/>
      <c r="AG990" s="16"/>
    </row>
    <row r="991" spans="1:33" x14ac:dyDescent="0.2">
      <c r="A991" s="2"/>
      <c r="J991" s="16"/>
      <c r="L991" s="16"/>
      <c r="V991" s="2"/>
      <c r="AE991" s="16"/>
      <c r="AG991" s="16"/>
    </row>
    <row r="992" spans="1:33" x14ac:dyDescent="0.2">
      <c r="E992" s="9" t="s">
        <v>29</v>
      </c>
      <c r="F992" s="10" t="s">
        <v>30</v>
      </c>
      <c r="G992" s="13" t="s">
        <v>31</v>
      </c>
      <c r="H992" s="14" t="s">
        <v>11</v>
      </c>
      <c r="I992">
        <v>9</v>
      </c>
      <c r="J992" s="15" t="s">
        <v>32</v>
      </c>
      <c r="L992" s="16"/>
      <c r="Z992" s="9" t="s">
        <v>29</v>
      </c>
      <c r="AA992" s="10" t="s">
        <v>30</v>
      </c>
      <c r="AB992" s="13" t="s">
        <v>31</v>
      </c>
      <c r="AC992" s="14" t="s">
        <v>11</v>
      </c>
      <c r="AD992">
        <v>9</v>
      </c>
      <c r="AE992" s="15" t="s">
        <v>32</v>
      </c>
      <c r="AG992" s="16"/>
    </row>
    <row r="993" spans="4:33" x14ac:dyDescent="0.2">
      <c r="D993" t="s">
        <v>33</v>
      </c>
      <c r="E993" s="9">
        <f t="shared" ref="E993:F993" si="1130">E988</f>
        <v>0.73718188232391479</v>
      </c>
      <c r="F993" s="10">
        <f t="shared" si="1130"/>
        <v>-2.7010360807181381E-2</v>
      </c>
      <c r="G993" s="13">
        <f>COS((RADIANS(45+$C$10)))</f>
        <v>-0.33709525842308236</v>
      </c>
      <c r="H993" s="14">
        <f>COS((RADIANS($C$10-45)))</f>
        <v>0.94147054481203785</v>
      </c>
      <c r="J993" s="15">
        <f>((SUMPRODUCT(G993:G995,E993:E995))*(SUMPRODUCT(G993:(G995),F993:F995)))-((SUMPRODUCT(H993:H995,E993:E995))*(SUMPRODUCT(H993:H995,F993:F995)))</f>
        <v>6.4017308721385224E-3</v>
      </c>
      <c r="L993" s="16"/>
      <c r="Y993" t="s">
        <v>33</v>
      </c>
      <c r="Z993" s="9">
        <f t="shared" ref="Z993:AA993" si="1131">Z988</f>
        <v>-2.7010360807181378E-2</v>
      </c>
      <c r="AA993" s="10">
        <f t="shared" si="1131"/>
        <v>-0.73718188232391479</v>
      </c>
      <c r="AB993" s="13">
        <f>COS((RADIANS(45+$C$10)))</f>
        <v>-0.33709525842308236</v>
      </c>
      <c r="AC993" s="14">
        <f>COS((RADIANS($C$10-45)))</f>
        <v>0.94147054481203785</v>
      </c>
      <c r="AE993" s="15">
        <f>((SUMPRODUCT(AB993:AB995,Z993:Z995))*(SUMPRODUCT(AB993:(AB995),AA993:AA995)))-((SUMPRODUCT(AC993:AC995,Z993:Z995))*(SUMPRODUCT(AC993:AC995,AA993:AA995)))</f>
        <v>-6.4017308721385224E-3</v>
      </c>
      <c r="AG993" s="16"/>
    </row>
    <row r="994" spans="4:33" x14ac:dyDescent="0.2">
      <c r="D994" t="s">
        <v>34</v>
      </c>
      <c r="E994" s="9">
        <f t="shared" ref="E994:F994" si="1132">E989</f>
        <v>0.34277739250589689</v>
      </c>
      <c r="F994" s="10">
        <f t="shared" si="1132"/>
        <v>-0.509564804678585</v>
      </c>
      <c r="G994" s="13">
        <f>(SIN((RADIANS(45+$C$10))))*(COS(RADIANS($A$10)))</f>
        <v>0.16348464443370253</v>
      </c>
      <c r="H994" s="14">
        <f>(SIN((RADIANS($C$10-45))))*(COS(RADIANS($A$10)))</f>
        <v>5.8535977325331223E-2</v>
      </c>
      <c r="J994" s="16"/>
      <c r="L994" s="16"/>
      <c r="Y994" t="s">
        <v>34</v>
      </c>
      <c r="Z994" s="9">
        <f t="shared" ref="Z994:AA994" si="1133">Z989</f>
        <v>-0.509564804678585</v>
      </c>
      <c r="AA994" s="10">
        <f t="shared" si="1133"/>
        <v>-0.34277739250589695</v>
      </c>
      <c r="AB994" s="13">
        <f>(SIN((RADIANS(45+$C$10))))*(COS(RADIANS($A$10)))</f>
        <v>0.16348464443370253</v>
      </c>
      <c r="AC994" s="14">
        <f>(SIN((RADIANS($C$10-45))))*(COS(RADIANS($A$10)))</f>
        <v>5.8535977325331223E-2</v>
      </c>
      <c r="AE994" s="16"/>
      <c r="AG994" s="16"/>
    </row>
    <row r="995" spans="4:33" x14ac:dyDescent="0.2">
      <c r="D995" t="s">
        <v>35</v>
      </c>
      <c r="E995" s="9">
        <f t="shared" ref="E995:F995" si="1134">E990</f>
        <v>0.58229419674270166</v>
      </c>
      <c r="F995" s="10">
        <f t="shared" si="1134"/>
        <v>-0.86000822684550038</v>
      </c>
      <c r="G995" s="13">
        <f>(SIN((RADIANS(45+$C$10))))*(SIN(RADIANS($A$10)))</f>
        <v>0.92716749176352231</v>
      </c>
      <c r="H995" s="14">
        <f>(SIN((RADIANS($C$10-45))))*(SIN(RADIANS($A$10)))</f>
        <v>0.33197402399870535</v>
      </c>
      <c r="J995" s="16"/>
      <c r="L995" s="16"/>
      <c r="Y995" t="s">
        <v>35</v>
      </c>
      <c r="Z995" s="9">
        <f t="shared" ref="Z995:AA995" si="1135">Z990</f>
        <v>-0.86000822684550038</v>
      </c>
      <c r="AA995" s="10">
        <f t="shared" si="1135"/>
        <v>-0.58229419674270166</v>
      </c>
      <c r="AB995" s="13">
        <f>(SIN((RADIANS(45+$C$10))))*(SIN(RADIANS($A$10)))</f>
        <v>0.92716749176352231</v>
      </c>
      <c r="AC995" s="14">
        <f>(SIN((RADIANS($C$10-45))))*(SIN(RADIANS($A$10)))</f>
        <v>0.33197402399870535</v>
      </c>
      <c r="AE995" s="16"/>
      <c r="AG995" s="16"/>
    </row>
    <row r="996" spans="4:33" x14ac:dyDescent="0.2">
      <c r="L996" s="16"/>
      <c r="AG996" s="16"/>
    </row>
    <row r="997" spans="4:33" x14ac:dyDescent="0.2">
      <c r="E997" s="9" t="s">
        <v>29</v>
      </c>
      <c r="F997" s="10" t="s">
        <v>30</v>
      </c>
      <c r="G997" s="13" t="s">
        <v>31</v>
      </c>
      <c r="H997" s="14" t="s">
        <v>11</v>
      </c>
      <c r="I997">
        <v>10</v>
      </c>
      <c r="J997" s="15" t="s">
        <v>32</v>
      </c>
      <c r="L997" s="16"/>
      <c r="Z997" s="9" t="s">
        <v>29</v>
      </c>
      <c r="AA997" s="10" t="s">
        <v>30</v>
      </c>
      <c r="AB997" s="13" t="s">
        <v>31</v>
      </c>
      <c r="AC997" s="14" t="s">
        <v>11</v>
      </c>
      <c r="AD997">
        <v>10</v>
      </c>
      <c r="AE997" s="15" t="s">
        <v>32</v>
      </c>
      <c r="AG997" s="16"/>
    </row>
    <row r="998" spans="4:33" x14ac:dyDescent="0.2">
      <c r="D998" t="s">
        <v>33</v>
      </c>
      <c r="E998" s="9">
        <f t="shared" ref="E998:F998" si="1136">E993</f>
        <v>0.73718188232391479</v>
      </c>
      <c r="F998" s="10">
        <f t="shared" si="1136"/>
        <v>-2.7010360807181381E-2</v>
      </c>
      <c r="G998" s="13">
        <f>COS((RADIANS(45+$C$11)))</f>
        <v>-0.3023698907504444</v>
      </c>
      <c r="H998" s="14">
        <f>COS((RADIANS($C$11-45)))</f>
        <v>0.95319066779294703</v>
      </c>
      <c r="J998" s="15">
        <f>((SUMPRODUCT(G998:G1000,E998:E1000))*(SUMPRODUCT(G998:G1000,F998:F1000)))-((SUMPRODUCT(H998:H1000,E998:E1000))*(SUMPRODUCT(H998:H1000,F998:F1000)))</f>
        <v>-1.8423299060211173E-2</v>
      </c>
      <c r="L998" s="16"/>
      <c r="Y998" t="s">
        <v>33</v>
      </c>
      <c r="Z998" s="9">
        <f t="shared" ref="Z998:AA998" si="1137">Z993</f>
        <v>-2.7010360807181378E-2</v>
      </c>
      <c r="AA998" s="10">
        <f t="shared" si="1137"/>
        <v>-0.73718188232391479</v>
      </c>
      <c r="AB998" s="13">
        <f>COS((RADIANS(45+$C$11)))</f>
        <v>-0.3023698907504444</v>
      </c>
      <c r="AC998" s="14">
        <f>COS((RADIANS($C$11-45)))</f>
        <v>0.95319066779294703</v>
      </c>
      <c r="AE998" s="15">
        <f>((SUMPRODUCT(AB998:AB1000,Z998:Z1000))*(SUMPRODUCT(AB998:AB1000,AA998:AA1000)))-((SUMPRODUCT(AC998:AC1000,Z998:Z1000))*(SUMPRODUCT(AC998:AC1000,AA998:AA1000)))</f>
        <v>1.8423299060211173E-2</v>
      </c>
      <c r="AG998" s="16"/>
    </row>
    <row r="999" spans="4:33" x14ac:dyDescent="0.2">
      <c r="D999" t="s">
        <v>34</v>
      </c>
      <c r="E999" s="9">
        <f t="shared" ref="E999:F999" si="1138">E994</f>
        <v>0.34277739250589689</v>
      </c>
      <c r="F999" s="10">
        <f t="shared" si="1138"/>
        <v>-0.509564804678585</v>
      </c>
      <c r="G999" s="13">
        <f>(SIN((RADIANS(45+$C$11))))*(COS(RADIANS($A$11)))</f>
        <v>1.6636315778648791E-9</v>
      </c>
      <c r="H999" s="14">
        <f>(SIN((RADIANS($C$11-45))))*(COS(RADIANS($A$11)))</f>
        <v>5.2773502243022606E-10</v>
      </c>
      <c r="J999" s="16"/>
      <c r="L999" s="16"/>
      <c r="Y999" t="s">
        <v>34</v>
      </c>
      <c r="Z999" s="9">
        <f t="shared" ref="Z999:AA999" si="1139">Z994</f>
        <v>-0.509564804678585</v>
      </c>
      <c r="AA999" s="10">
        <f t="shared" si="1139"/>
        <v>-0.34277739250589695</v>
      </c>
      <c r="AB999" s="13">
        <f>(SIN((RADIANS(45+$C$11))))*(COS(RADIANS($A$11)))</f>
        <v>1.6636315778648791E-9</v>
      </c>
      <c r="AC999" s="14">
        <f>(SIN((RADIANS($C$11-45))))*(COS(RADIANS($A$11)))</f>
        <v>5.2773502243022606E-10</v>
      </c>
      <c r="AE999" s="16"/>
      <c r="AG999" s="16"/>
    </row>
    <row r="1000" spans="4:33" x14ac:dyDescent="0.2">
      <c r="D1000" t="s">
        <v>35</v>
      </c>
      <c r="E1000" s="9">
        <f t="shared" ref="E1000:F1000" si="1140">E995</f>
        <v>0.58229419674270166</v>
      </c>
      <c r="F1000" s="10">
        <f t="shared" si="1140"/>
        <v>-0.86000822684550038</v>
      </c>
      <c r="G1000" s="13">
        <f>(SIN((RADIANS(45+$C$11))))*(SIN(RADIANS($A$11)))</f>
        <v>0.95319066779294703</v>
      </c>
      <c r="H1000" s="14">
        <f>(SIN((RADIANS($C$11-45))))*(SIN(RADIANS($A$11)))</f>
        <v>0.30236989075044446</v>
      </c>
      <c r="J1000" s="16"/>
      <c r="L1000" s="16"/>
      <c r="Y1000" t="s">
        <v>35</v>
      </c>
      <c r="Z1000" s="9">
        <f t="shared" ref="Z1000:AA1000" si="1141">Z995</f>
        <v>-0.86000822684550038</v>
      </c>
      <c r="AA1000" s="10">
        <f t="shared" si="1141"/>
        <v>-0.58229419674270166</v>
      </c>
      <c r="AB1000" s="13">
        <f>(SIN((RADIANS(45+$C$11))))*(SIN(RADIANS($A$11)))</f>
        <v>0.95319066779294703</v>
      </c>
      <c r="AC1000" s="14">
        <f>(SIN((RADIANS($C$11-45))))*(SIN(RADIANS($A$11)))</f>
        <v>0.30236989075044446</v>
      </c>
      <c r="AE1000" s="16"/>
      <c r="AG1000" s="16"/>
    </row>
    <row r="1001" spans="4:33" x14ac:dyDescent="0.2">
      <c r="J1001" s="16"/>
      <c r="L1001" s="16"/>
      <c r="AE1001" s="16"/>
      <c r="AG1001" s="16"/>
    </row>
    <row r="1002" spans="4:33" x14ac:dyDescent="0.2">
      <c r="E1002" s="9" t="s">
        <v>29</v>
      </c>
      <c r="F1002" s="10" t="s">
        <v>30</v>
      </c>
      <c r="G1002" s="13" t="s">
        <v>31</v>
      </c>
      <c r="H1002" s="14" t="s">
        <v>11</v>
      </c>
      <c r="I1002">
        <v>11</v>
      </c>
      <c r="J1002" s="15" t="s">
        <v>32</v>
      </c>
      <c r="L1002" s="16"/>
      <c r="Z1002" s="9" t="s">
        <v>29</v>
      </c>
      <c r="AA1002" s="10" t="s">
        <v>30</v>
      </c>
      <c r="AB1002" s="13" t="s">
        <v>31</v>
      </c>
      <c r="AC1002" s="14" t="s">
        <v>11</v>
      </c>
      <c r="AD1002">
        <v>11</v>
      </c>
      <c r="AE1002" s="15" t="s">
        <v>32</v>
      </c>
      <c r="AG1002" s="16"/>
    </row>
    <row r="1003" spans="4:33" x14ac:dyDescent="0.2">
      <c r="D1003" t="s">
        <v>33</v>
      </c>
      <c r="E1003" s="9">
        <f t="shared" ref="E1003:F1003" si="1142">E998</f>
        <v>0.73718188232391479</v>
      </c>
      <c r="F1003" s="10">
        <f t="shared" si="1142"/>
        <v>-2.7010360807181381E-2</v>
      </c>
      <c r="G1003" s="13">
        <f>COS((RADIANS(45+$C$12)))</f>
        <v>-0.27563735581699905</v>
      </c>
      <c r="H1003" s="14">
        <f>COS((RADIANS($C$12-45)))</f>
        <v>0.96126169593831889</v>
      </c>
      <c r="J1003" s="15">
        <f>((SUMPRODUCT(G1003:G1005,E1003:E1005))*(SUMPRODUCT(G1003:(G1005),F1003:F1005)))-((SUMPRODUCT(H1003:H1005,E1003:E1005))*(SUMPRODUCT(H1003:H1005,F1003:F1005)))</f>
        <v>-1.0030040492704562E-2</v>
      </c>
      <c r="L1003" s="16"/>
      <c r="Y1003" t="s">
        <v>33</v>
      </c>
      <c r="Z1003" s="9">
        <f t="shared" ref="Z1003:AA1003" si="1143">Z998</f>
        <v>-2.7010360807181378E-2</v>
      </c>
      <c r="AA1003" s="10">
        <f t="shared" si="1143"/>
        <v>-0.73718188232391479</v>
      </c>
      <c r="AB1003" s="13">
        <f>COS((RADIANS(45+$C$12)))</f>
        <v>-0.27563735581699905</v>
      </c>
      <c r="AC1003" s="14">
        <f>COS((RADIANS($C$12-45)))</f>
        <v>0.96126169593831889</v>
      </c>
      <c r="AE1003" s="15">
        <f>((SUMPRODUCT(AB1003:AB1005,Z1003:Z1005))*(SUMPRODUCT(AB1003:(AB1005),AA1003:AA1005)))-((SUMPRODUCT(AC1003:AC1005,Z1003:Z1005))*(SUMPRODUCT(AC1003:AC1005,AA1003:AA1005)))</f>
        <v>1.0030040492704589E-2</v>
      </c>
      <c r="AG1003" s="16"/>
    </row>
    <row r="1004" spans="4:33" x14ac:dyDescent="0.2">
      <c r="D1004" t="s">
        <v>34</v>
      </c>
      <c r="E1004" s="9">
        <f t="shared" ref="E1004:F1004" si="1144">E999</f>
        <v>0.34277739250589689</v>
      </c>
      <c r="F1004" s="10">
        <f t="shared" si="1144"/>
        <v>-0.509564804678585</v>
      </c>
      <c r="G1004" s="13">
        <f>(SIN((RADIANS(45+$C$12))))*(COS(RADIANS($A$12)))</f>
        <v>-0.16692134176071194</v>
      </c>
      <c r="H1004" s="14">
        <f>(SIN((RADIANS($C$12-45))))*(COS(RADIANS($A$12)))</f>
        <v>-4.7863924534553154E-2</v>
      </c>
      <c r="J1004" s="16"/>
      <c r="L1004" s="16"/>
      <c r="Y1004" t="s">
        <v>34</v>
      </c>
      <c r="Z1004" s="9">
        <f t="shared" ref="Z1004:AA1004" si="1145">Z999</f>
        <v>-0.509564804678585</v>
      </c>
      <c r="AA1004" s="10">
        <f t="shared" si="1145"/>
        <v>-0.34277739250589695</v>
      </c>
      <c r="AB1004" s="13">
        <f>(SIN((RADIANS(45+$C$12))))*(COS(RADIANS($A$12)))</f>
        <v>-0.16692134176071194</v>
      </c>
      <c r="AC1004" s="14">
        <f>(SIN((RADIANS($C$12-45))))*(COS(RADIANS($A$12)))</f>
        <v>-4.7863924534553154E-2</v>
      </c>
      <c r="AE1004" s="16"/>
      <c r="AG1004" s="16"/>
    </row>
    <row r="1005" spans="4:33" x14ac:dyDescent="0.2">
      <c r="D1005" t="s">
        <v>35</v>
      </c>
      <c r="E1005" s="9">
        <f t="shared" ref="E1005:F1005" si="1146">E1000</f>
        <v>0.58229419674270166</v>
      </c>
      <c r="F1005" s="10">
        <f t="shared" si="1146"/>
        <v>-0.86000822684550038</v>
      </c>
      <c r="G1005" s="13">
        <f>(SIN((RADIANS(45+$C$12))))*(SIN(RADIANS($A$12)))</f>
        <v>0.94665797083372016</v>
      </c>
      <c r="H1005" s="14">
        <f>(SIN((RADIANS($C$12-45))))*(SIN(RADIANS($A$12)))</f>
        <v>0.27144980502836541</v>
      </c>
      <c r="J1005" s="16"/>
      <c r="L1005" s="16"/>
      <c r="Y1005" t="s">
        <v>35</v>
      </c>
      <c r="Z1005" s="9">
        <f t="shared" ref="Z1005:AA1005" si="1147">Z1000</f>
        <v>-0.86000822684550038</v>
      </c>
      <c r="AA1005" s="10">
        <f t="shared" si="1147"/>
        <v>-0.58229419674270166</v>
      </c>
      <c r="AB1005" s="13">
        <f>(SIN((RADIANS(45+$C$12))))*(SIN(RADIANS($A$12)))</f>
        <v>0.94665797083372016</v>
      </c>
      <c r="AC1005" s="14">
        <f>(SIN((RADIANS($C$12-45))))*(SIN(RADIANS($A$12)))</f>
        <v>0.27144980502836541</v>
      </c>
      <c r="AE1005" s="16"/>
      <c r="AG1005" s="16"/>
    </row>
    <row r="1006" spans="4:33" x14ac:dyDescent="0.2">
      <c r="L1006" s="16"/>
      <c r="AG1006" s="16"/>
    </row>
    <row r="1007" spans="4:33" x14ac:dyDescent="0.2">
      <c r="E1007" s="9" t="s">
        <v>29</v>
      </c>
      <c r="F1007" s="10" t="s">
        <v>30</v>
      </c>
      <c r="G1007" s="13" t="s">
        <v>31</v>
      </c>
      <c r="H1007" s="14" t="s">
        <v>11</v>
      </c>
      <c r="I1007">
        <v>12</v>
      </c>
      <c r="J1007" s="15" t="s">
        <v>32</v>
      </c>
      <c r="L1007" s="16"/>
      <c r="Z1007" s="9" t="s">
        <v>29</v>
      </c>
      <c r="AA1007" s="10" t="s">
        <v>30</v>
      </c>
      <c r="AB1007" s="13" t="s">
        <v>31</v>
      </c>
      <c r="AC1007" s="14" t="s">
        <v>11</v>
      </c>
      <c r="AD1007">
        <v>12</v>
      </c>
      <c r="AE1007" s="15" t="s">
        <v>32</v>
      </c>
      <c r="AG1007" s="16"/>
    </row>
    <row r="1008" spans="4:33" x14ac:dyDescent="0.2">
      <c r="D1008" t="s">
        <v>33</v>
      </c>
      <c r="E1008" s="9">
        <f t="shared" ref="E1008:F1008" si="1148">E1003</f>
        <v>0.73718188232391479</v>
      </c>
      <c r="F1008" s="10">
        <f t="shared" si="1148"/>
        <v>-2.7010360807181381E-2</v>
      </c>
      <c r="G1008" s="13">
        <f>COS((RADIANS(45+$C$13)))</f>
        <v>-0.24022804247726387</v>
      </c>
      <c r="H1008" s="14">
        <f>COS((RADIANS($C$13-45)))</f>
        <v>0.97071648157819079</v>
      </c>
      <c r="J1008" s="15">
        <f>((SUMPRODUCT(G1008:G1010,E1008:E1010))*(SUMPRODUCT(G1008:(G1010),F1008:F1010)))-((SUMPRODUCT(H1008:H1010,E1008:E1010))*(SUMPRODUCT(H1008:H1010,F1008:F1010)))</f>
        <v>-1.1009065411274332E-4</v>
      </c>
      <c r="L1008" s="16"/>
      <c r="Y1008" t="s">
        <v>33</v>
      </c>
      <c r="Z1008" s="9">
        <f t="shared" ref="Z1008:AA1008" si="1149">Z1003</f>
        <v>-2.7010360807181378E-2</v>
      </c>
      <c r="AA1008" s="10">
        <f t="shared" si="1149"/>
        <v>-0.73718188232391479</v>
      </c>
      <c r="AB1008" s="13">
        <f>COS((RADIANS(45+$C$13)))</f>
        <v>-0.24022804247726387</v>
      </c>
      <c r="AC1008" s="14">
        <f>COS((RADIANS($C$13-45)))</f>
        <v>0.97071648157819079</v>
      </c>
      <c r="AE1008" s="15">
        <f>((SUMPRODUCT(AB1008:AB1010,Z1008:Z1010))*(SUMPRODUCT(AB1008:(AB1010),AA1008:AA1010)))-((SUMPRODUCT(AC1008:AC1010,Z1008:Z1010))*(SUMPRODUCT(AC1008:AC1010,AA1008:AA1010)))</f>
        <v>1.1009065411271557E-4</v>
      </c>
      <c r="AG1008" s="16"/>
    </row>
    <row r="1009" spans="1:40" x14ac:dyDescent="0.2">
      <c r="D1009" t="s">
        <v>34</v>
      </c>
      <c r="E1009" s="9">
        <f t="shared" ref="E1009:F1009" si="1150">E1004</f>
        <v>0.34277739250589689</v>
      </c>
      <c r="F1009" s="10">
        <f t="shared" si="1150"/>
        <v>-0.509564804678585</v>
      </c>
      <c r="G1009" s="13">
        <f>(SIN((RADIANS(45+$C$13))))*(COS(RADIANS($A$13)))</f>
        <v>-0.33200459015796163</v>
      </c>
      <c r="H1009" s="14">
        <f>(SIN((RADIANS($C$13-45))))*(COS(RADIANS($A$13)))</f>
        <v>-8.2162829518918595E-2</v>
      </c>
      <c r="J1009" s="16"/>
      <c r="L1009" s="16"/>
      <c r="Y1009" t="s">
        <v>34</v>
      </c>
      <c r="Z1009" s="9">
        <f t="shared" ref="Z1009:AA1009" si="1151">Z1004</f>
        <v>-0.509564804678585</v>
      </c>
      <c r="AA1009" s="10">
        <f t="shared" si="1151"/>
        <v>-0.34277739250589695</v>
      </c>
      <c r="AB1009" s="13">
        <f>(SIN((RADIANS(45+$C$13))))*(COS(RADIANS($A$13)))</f>
        <v>-0.33200459015796163</v>
      </c>
      <c r="AC1009" s="14">
        <f>(SIN((RADIANS($C$13-45))))*(COS(RADIANS($A$13)))</f>
        <v>-8.2162829518918595E-2</v>
      </c>
      <c r="AE1009" s="16"/>
      <c r="AG1009" s="16"/>
    </row>
    <row r="1010" spans="1:40" x14ac:dyDescent="0.2">
      <c r="D1010" t="s">
        <v>35</v>
      </c>
      <c r="E1010" s="9">
        <f t="shared" ref="E1010:F1010" si="1152">E1005</f>
        <v>0.58229419674270166</v>
      </c>
      <c r="F1010" s="10">
        <f t="shared" si="1152"/>
        <v>-0.86000822684550038</v>
      </c>
      <c r="G1010" s="13">
        <f>(SIN((RADIANS(45+$C$13))))*(SIN(RADIANS($A$13)))</f>
        <v>0.91217511461428602</v>
      </c>
      <c r="H1010" s="14">
        <f>(SIN((RADIANS($C$13-45))))*(SIN(RADIANS($A$13)))</f>
        <v>0.22574051882172858</v>
      </c>
      <c r="J1010" s="16"/>
      <c r="L1010" s="16"/>
      <c r="Y1010" t="s">
        <v>35</v>
      </c>
      <c r="Z1010" s="9">
        <f t="shared" ref="Z1010:AA1010" si="1153">Z1005</f>
        <v>-0.86000822684550038</v>
      </c>
      <c r="AA1010" s="10">
        <f t="shared" si="1153"/>
        <v>-0.58229419674270166</v>
      </c>
      <c r="AB1010" s="13">
        <f>(SIN((RADIANS(45+$C$13))))*(SIN(RADIANS($A$13)))</f>
        <v>0.91217511461428602</v>
      </c>
      <c r="AC1010" s="14">
        <f>(SIN((RADIANS($C$13-45))))*(SIN(RADIANS($A$13)))</f>
        <v>0.22574051882172858</v>
      </c>
      <c r="AE1010" s="16"/>
      <c r="AG1010" s="16"/>
    </row>
    <row r="1011" spans="1:40" x14ac:dyDescent="0.2">
      <c r="L1011" s="16"/>
      <c r="AG1011" s="16"/>
    </row>
    <row r="1012" spans="1:40" x14ac:dyDescent="0.2">
      <c r="E1012" s="9" t="s">
        <v>29</v>
      </c>
      <c r="F1012" s="10" t="s">
        <v>30</v>
      </c>
      <c r="G1012" s="13" t="s">
        <v>31</v>
      </c>
      <c r="H1012" s="14" t="s">
        <v>11</v>
      </c>
      <c r="I1012">
        <v>13</v>
      </c>
      <c r="J1012" s="15" t="s">
        <v>32</v>
      </c>
      <c r="L1012" s="16"/>
      <c r="Z1012" s="9" t="s">
        <v>29</v>
      </c>
      <c r="AA1012" s="10" t="s">
        <v>30</v>
      </c>
      <c r="AB1012" s="13" t="s">
        <v>31</v>
      </c>
      <c r="AC1012" s="14" t="s">
        <v>11</v>
      </c>
      <c r="AD1012">
        <v>13</v>
      </c>
      <c r="AE1012" s="15" t="s">
        <v>32</v>
      </c>
      <c r="AG1012" s="16"/>
    </row>
    <row r="1013" spans="1:40" x14ac:dyDescent="0.2">
      <c r="D1013" t="s">
        <v>33</v>
      </c>
      <c r="E1013" s="9">
        <f t="shared" ref="E1013:F1013" si="1154">E1008</f>
        <v>0.73718188232391479</v>
      </c>
      <c r="F1013" s="10">
        <f t="shared" si="1154"/>
        <v>-2.7010360807181381E-2</v>
      </c>
      <c r="G1013" s="13">
        <f>COS((RADIANS(45+$C$14)))</f>
        <v>-0.19936793441719705</v>
      </c>
      <c r="H1013" s="14">
        <f>COS((RADIANS($C$14-45)))</f>
        <v>0.97992470462082959</v>
      </c>
      <c r="J1013" s="15">
        <f>((SUMPRODUCT(G1013:G1015,E1013:E1015))*(SUMPRODUCT(G1013:G1015,F1013:F1015)))-((SUMPRODUCT(H1013:H1015,E1013:E1015))*(SUMPRODUCT(H1013:H1015,F1013:F1015)))</f>
        <v>1.2830936169711649E-2</v>
      </c>
      <c r="L1013" s="16"/>
      <c r="Y1013" t="s">
        <v>33</v>
      </c>
      <c r="Z1013" s="9">
        <f t="shared" ref="Z1013:AA1013" si="1155">Z1008</f>
        <v>-2.7010360807181378E-2</v>
      </c>
      <c r="AA1013" s="10">
        <f t="shared" si="1155"/>
        <v>-0.73718188232391479</v>
      </c>
      <c r="AB1013" s="13">
        <f>COS((RADIANS(45+$C$14)))</f>
        <v>-0.19936793441719705</v>
      </c>
      <c r="AC1013" s="14">
        <f>COS((RADIANS($C$14-45)))</f>
        <v>0.97992470462082959</v>
      </c>
      <c r="AE1013" s="15">
        <f>((SUMPRODUCT(AB1013:AB1015,Z1013:Z1015))*(SUMPRODUCT(AB1013:AB1015,AA1013:AA1015)))-((SUMPRODUCT(AC1013:AC1015,Z1013:Z1015))*(SUMPRODUCT(AC1013:AC1015,AA1013:AA1015)))</f>
        <v>-1.2830936169711649E-2</v>
      </c>
      <c r="AG1013" s="16"/>
    </row>
    <row r="1014" spans="1:40" x14ac:dyDescent="0.2">
      <c r="D1014" t="s">
        <v>34</v>
      </c>
      <c r="E1014" s="9">
        <f t="shared" ref="E1014:F1014" si="1156">E1009</f>
        <v>0.34277739250589689</v>
      </c>
      <c r="F1014" s="10">
        <f t="shared" si="1156"/>
        <v>-0.509564804678585</v>
      </c>
      <c r="G1014" s="13">
        <f>(SIN((RADIANS(45+$C$14))))*(COS(RADIANS($A$14)))</f>
        <v>-0.48996235231041457</v>
      </c>
      <c r="H1014" s="14">
        <f>(SIN((RADIANS($C$14-45))))*(COS(RADIANS($A$14)))</f>
        <v>-9.9683967208598553E-2</v>
      </c>
      <c r="J1014" s="16"/>
      <c r="L1014" s="16"/>
      <c r="Y1014" t="s">
        <v>34</v>
      </c>
      <c r="Z1014" s="9">
        <f t="shared" ref="Z1014:AA1014" si="1157">Z1009</f>
        <v>-0.509564804678585</v>
      </c>
      <c r="AA1014" s="10">
        <f t="shared" si="1157"/>
        <v>-0.34277739250589695</v>
      </c>
      <c r="AB1014" s="13">
        <f>(SIN((RADIANS(45+$C$14))))*(COS(RADIANS($A$14)))</f>
        <v>-0.48996235231041457</v>
      </c>
      <c r="AC1014" s="14">
        <f>(SIN((RADIANS($C$14-45))))*(COS(RADIANS($A$14)))</f>
        <v>-9.9683967208598553E-2</v>
      </c>
      <c r="AE1014" s="16"/>
      <c r="AG1014" s="16"/>
    </row>
    <row r="1015" spans="1:40" x14ac:dyDescent="0.2">
      <c r="D1015" t="s">
        <v>35</v>
      </c>
      <c r="E1015" s="9">
        <f t="shared" ref="E1015:F1015" si="1158">E1010</f>
        <v>0.58229419674270166</v>
      </c>
      <c r="F1015" s="10">
        <f t="shared" si="1158"/>
        <v>-0.86000822684550038</v>
      </c>
      <c r="G1015" s="13">
        <f>(SIN((RADIANS(45+$C$14))))*(SIN(RADIANS($A$14)))</f>
        <v>0.84863968799760081</v>
      </c>
      <c r="H1015" s="14">
        <f>(SIN((RADIANS($C$14-45))))*(SIN(RADIANS($A$14)))</f>
        <v>0.17265769590532268</v>
      </c>
      <c r="J1015" s="16"/>
      <c r="L1015" s="16"/>
      <c r="Y1015" t="s">
        <v>35</v>
      </c>
      <c r="Z1015" s="9">
        <f t="shared" ref="Z1015:AA1015" si="1159">Z1010</f>
        <v>-0.86000822684550038</v>
      </c>
      <c r="AA1015" s="10">
        <f t="shared" si="1159"/>
        <v>-0.58229419674270166</v>
      </c>
      <c r="AB1015" s="13">
        <f>(SIN((RADIANS(45+$C$14))))*(SIN(RADIANS($A$14)))</f>
        <v>0.84863968799760081</v>
      </c>
      <c r="AC1015" s="14">
        <f>(SIN((RADIANS($C$14-45))))*(SIN(RADIANS($A$14)))</f>
        <v>0.17265769590532268</v>
      </c>
      <c r="AE1015" s="16"/>
      <c r="AG1015" s="16"/>
    </row>
    <row r="1016" spans="1:40" x14ac:dyDescent="0.2">
      <c r="J1016" s="16"/>
      <c r="L1016" s="16"/>
      <c r="AE1016" s="16"/>
      <c r="AG1016" s="16"/>
    </row>
    <row r="1017" spans="1:40" x14ac:dyDescent="0.2">
      <c r="E1017" s="9" t="s">
        <v>29</v>
      </c>
      <c r="F1017" s="10" t="s">
        <v>30</v>
      </c>
      <c r="G1017" s="13" t="s">
        <v>31</v>
      </c>
      <c r="H1017" s="14" t="s">
        <v>11</v>
      </c>
      <c r="I1017">
        <v>14</v>
      </c>
      <c r="J1017" s="15" t="s">
        <v>32</v>
      </c>
      <c r="L1017" s="16"/>
      <c r="Z1017" s="9" t="s">
        <v>29</v>
      </c>
      <c r="AA1017" s="10" t="s">
        <v>30</v>
      </c>
      <c r="AB1017" s="13" t="s">
        <v>31</v>
      </c>
      <c r="AC1017" s="14" t="s">
        <v>11</v>
      </c>
      <c r="AD1017">
        <v>14</v>
      </c>
      <c r="AE1017" s="15" t="s">
        <v>32</v>
      </c>
      <c r="AG1017" s="16"/>
    </row>
    <row r="1018" spans="1:40" x14ac:dyDescent="0.2">
      <c r="D1018" t="s">
        <v>33</v>
      </c>
      <c r="E1018" s="9">
        <f t="shared" ref="E1018:F1018" si="1160">E1013</f>
        <v>0.73718188232391479</v>
      </c>
      <c r="F1018" s="10">
        <f t="shared" si="1160"/>
        <v>-2.7010360807181381E-2</v>
      </c>
      <c r="G1018" s="13">
        <f>COS((RADIANS(45+$C$15)))</f>
        <v>-0.10452846326765355</v>
      </c>
      <c r="H1018" s="14">
        <f>COS((RADIANS($C$15-45)))</f>
        <v>0.99452189536827329</v>
      </c>
      <c r="J1018" s="15">
        <f>((SUMPRODUCT(G1018:G1020,E1018:E1020))*(SUMPRODUCT(G1018:G1020,F1018:F1020)))-((SUMPRODUCT(H1018:H1020,E1018:E1020))*(SUMPRODUCT(H1018:H1020,F1018:F1020)))</f>
        <v>-1.6256477062806945E-3</v>
      </c>
      <c r="L1018" s="16"/>
      <c r="Y1018" t="s">
        <v>33</v>
      </c>
      <c r="Z1018" s="9">
        <f t="shared" ref="Z1018:AA1018" si="1161">Z1013</f>
        <v>-2.7010360807181378E-2</v>
      </c>
      <c r="AA1018" s="10">
        <f t="shared" si="1161"/>
        <v>-0.73718188232391479</v>
      </c>
      <c r="AB1018" s="13">
        <f>COS((RADIANS(45+$C$15)))</f>
        <v>-0.10452846326765355</v>
      </c>
      <c r="AC1018" s="14">
        <f>COS((RADIANS($C$15-45)))</f>
        <v>0.99452189536827329</v>
      </c>
      <c r="AE1018" s="15">
        <f>((SUMPRODUCT(AB1018:AB1020,Z1018:Z1020))*(SUMPRODUCT(AB1018:AB1020,AA1018:AA1020)))-((SUMPRODUCT(AC1018:AC1020,Z1018:Z1020))*(SUMPRODUCT(AC1018:AC1020,AA1018:AA1020)))</f>
        <v>1.6256477062807015E-3</v>
      </c>
      <c r="AG1018" s="16"/>
    </row>
    <row r="1019" spans="1:40" x14ac:dyDescent="0.2">
      <c r="D1019" t="s">
        <v>34</v>
      </c>
      <c r="E1019" s="9">
        <f t="shared" ref="E1019:F1019" si="1162">E1014</f>
        <v>0.34277739250589689</v>
      </c>
      <c r="F1019" s="10">
        <f t="shared" si="1162"/>
        <v>-0.509564804678585</v>
      </c>
      <c r="G1019" s="13">
        <f>(SIN((RADIANS(45+$C$15))))*(COS(RADIANS($A$15)))</f>
        <v>-0.63926635190469894</v>
      </c>
      <c r="H1019" s="14">
        <f>(SIN((RADIANS($C$15-45))))*(COS(RADIANS($A$15)))</f>
        <v>-6.7189601048022213E-2</v>
      </c>
      <c r="J1019" s="16"/>
      <c r="L1019" s="16"/>
      <c r="Y1019" t="s">
        <v>34</v>
      </c>
      <c r="Z1019" s="9">
        <f t="shared" ref="Z1019:AA1019" si="1163">Z1014</f>
        <v>-0.509564804678585</v>
      </c>
      <c r="AA1019" s="10">
        <f t="shared" si="1163"/>
        <v>-0.34277739250589695</v>
      </c>
      <c r="AB1019" s="13">
        <f>(SIN((RADIANS(45+$C$15))))*(COS(RADIANS($A$15)))</f>
        <v>-0.63926635190469894</v>
      </c>
      <c r="AC1019" s="14">
        <f>(SIN((RADIANS($C$15-45))))*(COS(RADIANS($A$15)))</f>
        <v>-6.7189601048022213E-2</v>
      </c>
      <c r="AE1019" s="16"/>
      <c r="AG1019" s="16"/>
    </row>
    <row r="1020" spans="1:40" x14ac:dyDescent="0.2">
      <c r="D1020" t="s">
        <v>35</v>
      </c>
      <c r="E1020" s="9">
        <f t="shared" ref="E1020:F1020" si="1164">E1015</f>
        <v>0.58229419674270166</v>
      </c>
      <c r="F1020" s="10">
        <f t="shared" si="1164"/>
        <v>-0.86000822684550038</v>
      </c>
      <c r="G1020" s="13">
        <f>(SIN((RADIANS(45+$C$15))))*(SIN(RADIANS($A$15)))</f>
        <v>0.76184797150701944</v>
      </c>
      <c r="H1020" s="14">
        <f>(SIN((RADIANS($C$15-45))))*(SIN(RADIANS($A$15)))</f>
        <v>8.0073448433952157E-2</v>
      </c>
      <c r="J1020" s="16"/>
      <c r="L1020" s="16"/>
      <c r="Y1020" t="s">
        <v>35</v>
      </c>
      <c r="Z1020" s="9">
        <f t="shared" ref="Z1020:AA1020" si="1165">Z1015</f>
        <v>-0.86000822684550038</v>
      </c>
      <c r="AA1020" s="10">
        <f t="shared" si="1165"/>
        <v>-0.58229419674270166</v>
      </c>
      <c r="AB1020" s="13">
        <f>(SIN((RADIANS(45+$C$15))))*(SIN(RADIANS($A$15)))</f>
        <v>0.76184797150701944</v>
      </c>
      <c r="AC1020" s="14">
        <f>(SIN((RADIANS($C$15-45))))*(SIN(RADIANS($A$15)))</f>
        <v>8.0073448433952157E-2</v>
      </c>
      <c r="AE1020" s="16"/>
      <c r="AG1020" s="16"/>
    </row>
    <row r="1021" spans="1:40" x14ac:dyDescent="0.2">
      <c r="A1021" s="3" t="s">
        <v>28</v>
      </c>
      <c r="J1021" s="16"/>
      <c r="L1021" s="16"/>
      <c r="V1021" s="3" t="s">
        <v>28</v>
      </c>
      <c r="AE1021" s="16"/>
      <c r="AG1021" s="16"/>
    </row>
    <row r="1022" spans="1:40" x14ac:dyDescent="0.2">
      <c r="A1022" s="3">
        <f>DEGREES(ACOS(((C1040*C1043+C1041*C1044+C1042*C1045)/(((SQRT((C1040^2)+(C1041^2)+(C1042^2)))*(SQRT((C1043^2)+(C1044^2)+(C1045^2))))))))</f>
        <v>134.05564388905091</v>
      </c>
      <c r="E1022" s="9" t="s">
        <v>29</v>
      </c>
      <c r="F1022" s="10" t="s">
        <v>30</v>
      </c>
      <c r="G1022" s="13" t="s">
        <v>31</v>
      </c>
      <c r="H1022" s="14" t="s">
        <v>11</v>
      </c>
      <c r="I1022">
        <v>15</v>
      </c>
      <c r="J1022" s="15" t="s">
        <v>32</v>
      </c>
      <c r="L1022" s="16"/>
      <c r="V1022" s="3">
        <f>DEGREES(ACOS(((X1040*X1043+X1041*X1044+X1042*X1045)/(((SQRT((X1040^2)+(X1041^2)+(X1042^2)))*(SQRT((X1043^2)+(X1044^2)+(X1045^2))))))))</f>
        <v>45.944356110949087</v>
      </c>
      <c r="Z1022" s="9" t="s">
        <v>29</v>
      </c>
      <c r="AA1022" s="10" t="s">
        <v>30</v>
      </c>
      <c r="AB1022" s="13" t="s">
        <v>31</v>
      </c>
      <c r="AC1022" s="14" t="s">
        <v>11</v>
      </c>
      <c r="AD1022">
        <v>15</v>
      </c>
      <c r="AE1022" s="15" t="s">
        <v>32</v>
      </c>
      <c r="AG1022" s="16"/>
    </row>
    <row r="1023" spans="1:40" x14ac:dyDescent="0.2">
      <c r="D1023" t="s">
        <v>33</v>
      </c>
      <c r="E1023" s="9">
        <f t="shared" ref="E1023:F1023" si="1166">E1018</f>
        <v>0.73718188232391479</v>
      </c>
      <c r="F1023" s="10">
        <f t="shared" si="1166"/>
        <v>-2.7010360807181381E-2</v>
      </c>
      <c r="G1023" s="13">
        <f>COS((RADIANS(45+$C$16)))</f>
        <v>5.2359638314193151E-3</v>
      </c>
      <c r="H1023" s="14">
        <f>COS((RADIANS($C$16-45)))</f>
        <v>0.99998629224742674</v>
      </c>
      <c r="J1023" s="15">
        <f>((SUMPRODUCT(G1023:G1025,E1023:E1025))*(SUMPRODUCT(G1023:(G1025),F1023:F1025)))-((SUMPRODUCT(H1023:H1025,E1023:E1025))*(SUMPRODUCT(H1023:H1025,F1023:F1025)))</f>
        <v>4.7831433323661937E-4</v>
      </c>
      <c r="Y1023" t="s">
        <v>33</v>
      </c>
      <c r="Z1023" s="9">
        <f t="shared" ref="Z1023:AA1023" si="1167">Z1018</f>
        <v>-2.7010360807181378E-2</v>
      </c>
      <c r="AA1023" s="10">
        <f t="shared" si="1167"/>
        <v>-0.73718188232391479</v>
      </c>
      <c r="AB1023" s="13">
        <f>COS((RADIANS(45+$C$16)))</f>
        <v>5.2359638314193151E-3</v>
      </c>
      <c r="AC1023" s="14">
        <f>COS((RADIANS($C$16-45)))</f>
        <v>0.99998629224742674</v>
      </c>
      <c r="AE1023" s="15">
        <f>((SUMPRODUCT(AB1023:AB1025,Z1023:Z1025))*(SUMPRODUCT(AB1023:(AB1025),AA1023:AA1025)))-((SUMPRODUCT(AC1023:AC1025,Z1023:Z1025))*(SUMPRODUCT(AC1023:AC1025,AA1023:AA1025)))</f>
        <v>-4.7831433323661937E-4</v>
      </c>
    </row>
    <row r="1024" spans="1:40" x14ac:dyDescent="0.2">
      <c r="D1024" t="s">
        <v>34</v>
      </c>
      <c r="E1024" s="9">
        <f t="shared" ref="E1024:F1024" si="1168">E1019</f>
        <v>0.34277739250589689</v>
      </c>
      <c r="F1024" s="10">
        <f t="shared" si="1168"/>
        <v>-0.509564804678585</v>
      </c>
      <c r="G1024" s="13">
        <f>(SIN((RADIANS(45+$C$16))))*(COS(RADIANS($A$16)))</f>
        <v>-0.76603394237129152</v>
      </c>
      <c r="H1024" s="14">
        <f>(SIN((RADIANS($C$16-45))))*(COS(RADIANS($A$16)))</f>
        <v>4.0109809974306935E-3</v>
      </c>
      <c r="J1024" s="16"/>
      <c r="L1024" s="16"/>
      <c r="M1024" t="s">
        <v>38</v>
      </c>
      <c r="N1024" t="s">
        <v>39</v>
      </c>
      <c r="O1024" t="s">
        <v>40</v>
      </c>
      <c r="P1024" t="s">
        <v>41</v>
      </c>
      <c r="Q1024" t="s">
        <v>42</v>
      </c>
      <c r="R1024" t="s">
        <v>43</v>
      </c>
      <c r="S1024" s="16"/>
      <c r="Y1024" t="s">
        <v>34</v>
      </c>
      <c r="Z1024" s="9">
        <f t="shared" ref="Z1024:AA1024" si="1169">Z1019</f>
        <v>-0.509564804678585</v>
      </c>
      <c r="AA1024" s="10">
        <f t="shared" si="1169"/>
        <v>-0.34277739250589695</v>
      </c>
      <c r="AB1024" s="13">
        <f>(SIN((RADIANS(45+$C$16))))*(COS(RADIANS($A$16)))</f>
        <v>-0.76603394237129152</v>
      </c>
      <c r="AC1024" s="14">
        <f>(SIN((RADIANS($C$16-45))))*(COS(RADIANS($A$16)))</f>
        <v>4.0109809974306935E-3</v>
      </c>
      <c r="AE1024" s="16"/>
      <c r="AG1024" s="16"/>
      <c r="AH1024" t="s">
        <v>38</v>
      </c>
      <c r="AI1024" t="s">
        <v>39</v>
      </c>
      <c r="AJ1024" t="s">
        <v>40</v>
      </c>
      <c r="AK1024" t="s">
        <v>41</v>
      </c>
      <c r="AL1024" t="s">
        <v>42</v>
      </c>
      <c r="AM1024" t="s">
        <v>43</v>
      </c>
      <c r="AN1024" s="16"/>
    </row>
    <row r="1025" spans="1:40" x14ac:dyDescent="0.2">
      <c r="D1025" t="s">
        <v>35</v>
      </c>
      <c r="E1025" s="9">
        <f t="shared" ref="E1025:F1025" si="1170">E1020</f>
        <v>0.58229419674270166</v>
      </c>
      <c r="F1025" s="10">
        <f t="shared" si="1170"/>
        <v>-0.86000822684550038</v>
      </c>
      <c r="G1025" s="13">
        <f>(SIN((RADIANS(45+$C$16))))*(SIN(RADIANS($A$16)))</f>
        <v>0.64277879851302877</v>
      </c>
      <c r="H1025" s="14">
        <f>(SIN((RADIANS($C$16-45))))*(SIN(RADIANS($A$16)))</f>
        <v>-3.3656126756031754E-3</v>
      </c>
      <c r="J1025" s="16"/>
      <c r="L1025" s="16"/>
      <c r="M1025" s="17">
        <f>(G953^2)*F953+G953*G954*F954+G953*G955*F955-((H953^2)*F953+H953*H954*F954+H953*H955*F955)</f>
        <v>-0.21592990610796015</v>
      </c>
      <c r="N1025" s="18">
        <f>G953*G954*F953+(G954^2)*F954+G954*G955*F955-(H953*H954*F953+(H954^2)*F954+H954*H955*F955)</f>
        <v>0.46234200064371961</v>
      </c>
      <c r="O1025" s="18">
        <f>G953*G955*F953+G954*G955*F954+(G955^2)*F955-(H953*H955*F953+H954*H955*F954+(H955^2)*F955)</f>
        <v>8.0693901814906484E-11</v>
      </c>
      <c r="P1025" s="18">
        <f>(G953^2)*E953+G953*G954*E954+G953*G955*E955-((H953^2)*E953+H953*H954*E954+H953*H955*E955)</f>
        <v>0.81190981051458122</v>
      </c>
      <c r="Q1025" s="18">
        <f>G953*G954*E953+(G954^2)*E954+G954*G955*E955-(H953*H954*E953+(H954^2)*E954+H954*H955*E955)</f>
        <v>-4.1664470470907294E-2</v>
      </c>
      <c r="R1025" s="34">
        <f>G953*G955*E953+G954*G955*E954+(G955^2)*E955-(H953*H955*E953+H954*H955*E954+(H955^2)*E955)</f>
        <v>-7.2718219081728347E-12</v>
      </c>
      <c r="S1025" s="16">
        <f>J953</f>
        <v>-6.9922916109077526E-4</v>
      </c>
      <c r="Y1025" t="s">
        <v>35</v>
      </c>
      <c r="Z1025" s="9">
        <f t="shared" ref="Z1025:AA1025" si="1171">Z1020</f>
        <v>-0.86000822684550038</v>
      </c>
      <c r="AA1025" s="10">
        <f t="shared" si="1171"/>
        <v>-0.58229419674270166</v>
      </c>
      <c r="AB1025" s="13">
        <f>(SIN((RADIANS(45+$C$16))))*(SIN(RADIANS($A$16)))</f>
        <v>0.64277879851302877</v>
      </c>
      <c r="AC1025" s="14">
        <f>(SIN((RADIANS($C$16-45))))*(SIN(RADIANS($A$16)))</f>
        <v>-3.3656126756031754E-3</v>
      </c>
      <c r="AE1025" s="16"/>
      <c r="AG1025" s="16"/>
      <c r="AH1025" s="17">
        <f>(AB953^2)*AA953+AB953*AB954*AA954+AB953*AB955*AA955-((AC953^2)*AA953+AC953*AC954*AA954+AC953*AC955*AA955)</f>
        <v>-0.81190981051458122</v>
      </c>
      <c r="AI1025" s="18">
        <f>AB953*AB954*AA953+(AB954^2)*AA954+AB954*AB955*AA955-(AC953*AC954*AA953+(AC954^2)*AA954+AC954*AC955*AA955)</f>
        <v>4.166447047090735E-2</v>
      </c>
      <c r="AJ1025" s="18">
        <f>AB953*AB955*AA953+AB954*AB955*AA954+(AB955^2)*AA955-(AC953*AC955*AA953+AC954*AC955*AA954+(AC955^2)*AA955)</f>
        <v>7.2718219081728412E-12</v>
      </c>
      <c r="AK1025" s="18">
        <f>(AB953^2)*Z953+AB953*AB954*Z954+AB953*AB955*Z955-((AC953^2)*Z953+AC953*AC954*Z954+AC953*AC955*Z955)</f>
        <v>-0.21592990610796015</v>
      </c>
      <c r="AL1025" s="18">
        <f>AB953*AB954*Z953+(AB954^2)*Z954+AB954*AB955*Z955-(AC953*AC954*Z953+(AC954^2)*Z954+AC954*AC955*Z955)</f>
        <v>0.46234200064371961</v>
      </c>
      <c r="AM1025" s="34">
        <f>AB953*AB955*Z953+AB954*AB955*Z954+(AB955^2)*Z955-(AC953*AC955*Z953+AC954*AC955*Z954+(AC955^2)*Z955)</f>
        <v>8.0693901814906484E-11</v>
      </c>
      <c r="AN1025" s="16">
        <f>AE953</f>
        <v>6.9922916109074751E-4</v>
      </c>
    </row>
    <row r="1026" spans="1:40" x14ac:dyDescent="0.2">
      <c r="A1026" s="7" t="s">
        <v>47</v>
      </c>
      <c r="B1026" s="7" t="s">
        <v>46</v>
      </c>
      <c r="C1026" s="7" t="s">
        <v>48</v>
      </c>
      <c r="L1026" s="16"/>
      <c r="M1026" s="17">
        <f>(G958^2)*F958+G958*G959*F959+G958*G960*F960-((H958^2)*F958+H958*H959*F959+H958*H960*F960)</f>
        <v>0.3412537246549896</v>
      </c>
      <c r="N1026" s="18">
        <f>G958*G959*F958+(G959^2)*F959+G959*G960*F960-(H958*H959*F958+(H959^2)*F959+H959*H960*F960)</f>
        <v>-0.54680133059536384</v>
      </c>
      <c r="O1026" s="18">
        <f>G958*G960*F958+G959*G960*F959+(G960^2)*F960-(H958*H960*F958+H959*H960*F959+(H960^2)*F960)</f>
        <v>-9.6415827671251675E-2</v>
      </c>
      <c r="P1026" s="18">
        <f>(G958^2)*E958+G958*G959*E959+G958*G960*E960-((H958^2)*E958+H958*H959*E959+H958*H960*E960)</f>
        <v>-0.857518644726873</v>
      </c>
      <c r="Q1026" s="18">
        <f>G958*G959*E958+(G959^2)*E959+G959*G960*E960-(H958*H959*E958+(H959^2)*E959+H959*H960*E960)</f>
        <v>2.2941870890047844E-2</v>
      </c>
      <c r="R1026" s="34">
        <f>G958*G960*E958+G959*G960*E959+(G960^2)*E960-(H958*H960*E958+H959*H960*E959+(H960^2)*E960)</f>
        <v>4.0452708258455483E-3</v>
      </c>
      <c r="S1026" s="16">
        <f>J958</f>
        <v>7.9925518438642151E-3</v>
      </c>
      <c r="V1026" s="7" t="s">
        <v>47</v>
      </c>
      <c r="W1026" s="7" t="s">
        <v>46</v>
      </c>
      <c r="X1026" s="7" t="s">
        <v>48</v>
      </c>
      <c r="AG1026" s="16"/>
      <c r="AH1026" s="17">
        <f>(AB958^2)*AA958+AB958*AB959*AA959+AB958*AB960*AA960-((AC958^2)*AA958+AC958*AC959*AA959+AC958*AC960*AA960)</f>
        <v>0.857518644726873</v>
      </c>
      <c r="AI1026" s="18">
        <f>AB958*AB959*AA958+(AB959^2)*AA959+AB959*AB960*AA960-(AC958*AC959*AA958+(AC959^2)*AA959+AC959*AC960*AA960)</f>
        <v>-2.29418708900479E-2</v>
      </c>
      <c r="AJ1026" s="18">
        <f>AB958*AB960*AA958+AB959*AB960*AA959+(AB960^2)*AA960-(AC958*AC960*AA958+AC959*AC960*AA959+(AC960^2)*AA960)</f>
        <v>-4.0452708258455622E-3</v>
      </c>
      <c r="AK1026" s="18">
        <f>(AB958^2)*Z958+AB958*AB959*Z959+AB958*AB960*Z960-((AC958^2)*Z958+AC958*AC959*Z959+AC958*AC960*Z960)</f>
        <v>0.3412537246549896</v>
      </c>
      <c r="AL1026" s="18">
        <f>AB958*AB959*Z958+(AB959^2)*Z959+AB959*AB960*Z960-(AC958*AC959*Z958+(AC959^2)*Z959+AC959*AC960*Z960)</f>
        <v>-0.54680133059536384</v>
      </c>
      <c r="AM1026" s="34">
        <f>AB958*AB960*Z958+AB959*AB960*Z959+(AB960^2)*Z960-(AC958*AC960*Z958+AC959*AC960*Z959+(AC960^2)*Z960)</f>
        <v>-9.6415827671251675E-2</v>
      </c>
      <c r="AN1026" s="16">
        <f>AE958</f>
        <v>-7.9925518438641596E-3</v>
      </c>
    </row>
    <row r="1027" spans="1:40" x14ac:dyDescent="0.2">
      <c r="A1027" s="7">
        <f>C1040+C1043</f>
        <v>0.70980781436628793</v>
      </c>
      <c r="B1027" s="7">
        <f>C1041*C1045-C1042*C1044</f>
        <v>1.9232796062250146E-3</v>
      </c>
      <c r="C1027" s="7">
        <f>A1028*B1029-A1029*B1028</f>
        <v>0.2324485854049623</v>
      </c>
      <c r="E1027" s="9" t="s">
        <v>29</v>
      </c>
      <c r="F1027" s="10" t="s">
        <v>30</v>
      </c>
      <c r="G1027" s="13" t="s">
        <v>31</v>
      </c>
      <c r="H1027" s="14" t="s">
        <v>11</v>
      </c>
      <c r="I1027">
        <v>16</v>
      </c>
      <c r="J1027" s="15" t="s">
        <v>32</v>
      </c>
      <c r="L1027" s="16"/>
      <c r="M1027" s="17">
        <f>(G963^2)*F963+G963*G964*F964+G963*G965*F965-((H963^2)*F963+H963*H964*F964+H963*H965*F965)</f>
        <v>0.44805707487263186</v>
      </c>
      <c r="N1027" s="18">
        <f>G963*G964*F963+(G964^2)*F964+G964*G965*F965-(H963*H964*F963+(H964^2)*F964+H964*H965*F965)</f>
        <v>-0.59242673446603944</v>
      </c>
      <c r="O1027" s="18">
        <f>G963*G965*F963+G964*G965*F964+(G965^2)*F965-(H963*H965*F963+H964*H965*F964+(H965^2)*F965)</f>
        <v>-0.21562569732916556</v>
      </c>
      <c r="P1027" s="18">
        <f>(G963^2)*E963+G963*G964*E964+G963*G965*E965-((H963^2)*E963+H963*H964*E964+H963*H965*E965)</f>
        <v>-0.90237926271917079</v>
      </c>
      <c r="Q1027" s="18">
        <f>G963*G964*E963+(G964^2)*E964+G964*G965*E965-(H963*H964*E963+(H964^2)*E964+H964*H965*E965)</f>
        <v>2.7598597598075869E-2</v>
      </c>
      <c r="R1027" s="34">
        <f>G963*G965*E963+G964*G965*E964+(G965^2)*E965-(H963*H965*E963+H964*H965*E964+(H965^2)*E965)</f>
        <v>1.0045068033190357E-2</v>
      </c>
      <c r="S1027" s="16">
        <f>J963</f>
        <v>1.6714743287303546E-3</v>
      </c>
      <c r="V1027" s="7">
        <f>X1040+X1043</f>
        <v>-0.76380086981532569</v>
      </c>
      <c r="W1027" s="7">
        <f>X1041*X1045-X1042*X1044</f>
        <v>1.9232796062250146E-3</v>
      </c>
      <c r="X1027" s="7">
        <f>V1028*W1029-V1029*W1028</f>
        <v>1.202145114118006</v>
      </c>
      <c r="Z1027" s="9" t="s">
        <v>29</v>
      </c>
      <c r="AA1027" s="10" t="s">
        <v>30</v>
      </c>
      <c r="AB1027" s="13" t="s">
        <v>31</v>
      </c>
      <c r="AC1027" s="14" t="s">
        <v>11</v>
      </c>
      <c r="AD1027">
        <v>16</v>
      </c>
      <c r="AE1027" s="15" t="s">
        <v>32</v>
      </c>
      <c r="AG1027" s="16"/>
      <c r="AH1027" s="17">
        <f>(AB963^2)*AA963+AB963*AB964*AA964+AB963*AB965*AA965-((AC963^2)*AA963+AC963*AC964*AA964+AC963*AC965*AA965)</f>
        <v>0.90237926271917079</v>
      </c>
      <c r="AI1027" s="18">
        <f>AB963*AB964*AA963+(AB964^2)*AA964+AB964*AB965*AA965-(AC963*AC964*AA963+(AC964^2)*AA964+AC964*AC965*AA965)</f>
        <v>-2.7598597598075925E-2</v>
      </c>
      <c r="AJ1027" s="18">
        <f>AB963*AB965*AA963+AB964*AB965*AA964+(AB965^2)*AA965-(AC963*AC965*AA963+AC964*AC965*AA964+(AC965^2)*AA965)</f>
        <v>-1.0045068033190357E-2</v>
      </c>
      <c r="AK1027" s="18">
        <f>(AB963^2)*Z963+AB963*AB964*Z964+AB963*AB965*Z965-((AC963^2)*Z963+AC963*AC964*Z964+AC963*AC965*Z965)</f>
        <v>0.44805707487263186</v>
      </c>
      <c r="AL1027" s="18">
        <f>AB963*AB964*Z963+(AB964^2)*Z964+AB964*AB965*Z965-(AC963*AC964*Z963+(AC964^2)*Z964+AC964*AC965*Z965)</f>
        <v>-0.59242673446603944</v>
      </c>
      <c r="AM1027" s="34">
        <f>AB963*AB965*Z963+AB964*AB965*Z964+(AB965^2)*Z965-(AC963*AC965*Z963+AC964*AC965*Z964+(AC965^2)*Z965)</f>
        <v>-0.21562569732916556</v>
      </c>
      <c r="AN1027" s="16">
        <f>AE963</f>
        <v>-1.6714743287302714E-3</v>
      </c>
    </row>
    <row r="1028" spans="1:40" x14ac:dyDescent="0.2">
      <c r="A1028" s="7">
        <f>C1041+C1044</f>
        <v>-0.16670199368916183</v>
      </c>
      <c r="B1028" s="7">
        <f>C1042*C1043-C1040*C1045</f>
        <v>0.61762140372498087</v>
      </c>
      <c r="C1028" s="7">
        <f>A1029*B1027-A1027*B1029</f>
        <v>0.25926164495561627</v>
      </c>
      <c r="D1028" t="s">
        <v>33</v>
      </c>
      <c r="E1028" s="9">
        <f t="shared" ref="E1028:F1028" si="1172">E1023</f>
        <v>0.73718188232391479</v>
      </c>
      <c r="F1028" s="10">
        <f t="shared" si="1172"/>
        <v>-2.7010360807181381E-2</v>
      </c>
      <c r="G1028" s="13">
        <f>COS((RADIANS(45+$C$17)))</f>
        <v>-0.55193698531205848</v>
      </c>
      <c r="H1028" s="14">
        <f>COS((RADIANS($C$17-45)))</f>
        <v>0.83388582206716788</v>
      </c>
      <c r="J1028" s="15">
        <f>((SUMPRODUCT(G1028:G1030,E1028:E1030))*(SUMPRODUCT(G1028:G1030,F1028:F1030)))-((SUMPRODUCT(H1028:H1030,E1028:E1030))*(SUMPRODUCT(H1028:H1030,F1028:F1030)))</f>
        <v>-4.9494609146794391E-5</v>
      </c>
      <c r="L1028" s="16"/>
      <c r="M1028" s="17">
        <f>(G968^2)*F968+G968*G969*F969+G968*G970*F970-((H968^2)*F968+H968*H969*F969+H968*H970*F970)</f>
        <v>0.53158085339941397</v>
      </c>
      <c r="N1028" s="18">
        <f>G968*G969*F968+(G969^2)*F969+G969*G970*F970-(H968*H969*F968+(H969^2)*F969+H969*H970*F970)</f>
        <v>-0.59831974608581229</v>
      </c>
      <c r="O1028" s="18">
        <f>G968*G970*F968+G969*G970*F969+(G970^2)*F970-(H968*H970*F968+H969*H970*F969+(H970^2)*F970)</f>
        <v>-0.34544006646411218</v>
      </c>
      <c r="P1028" s="18">
        <f>(G968^2)*E968+G968*G969*E969+G968*G970*E970-((H968^2)*E968+H968*H969*E969+H968*H970*E970)</f>
        <v>-0.94185726706914352</v>
      </c>
      <c r="Q1028" s="18">
        <f>G968*G969*E968+(G969^2)*E969+G969*G970*E970-(H968*H969*E968+(H969^2)*E969+H969*H970*E970)</f>
        <v>3.9565374739924941E-2</v>
      </c>
      <c r="R1028" s="34">
        <f>G968*G970*E968+G969*G970*E969+(G970^2)*E970-(H968*H970*E968+H969*H970*E969+(H970^2)*E970)</f>
        <v>2.2843079756684148E-2</v>
      </c>
      <c r="S1028" s="16">
        <f>J968</f>
        <v>-1.4366454356217806E-2</v>
      </c>
      <c r="V1028" s="7">
        <f>X1041+X1044</f>
        <v>-0.8519056787627346</v>
      </c>
      <c r="W1028" s="7">
        <f>X1042*X1043-X1040*X1045</f>
        <v>0.61762140372498087</v>
      </c>
      <c r="X1028" s="7">
        <f>V1029*W1027-V1027*W1029</f>
        <v>-0.28232992532784718</v>
      </c>
      <c r="Y1028" t="s">
        <v>33</v>
      </c>
      <c r="Z1028" s="9">
        <f t="shared" ref="Z1028:AA1028" si="1173">Z1023</f>
        <v>-2.7010360807181378E-2</v>
      </c>
      <c r="AA1028" s="10">
        <f t="shared" si="1173"/>
        <v>-0.73718188232391479</v>
      </c>
      <c r="AB1028" s="13">
        <f>COS((RADIANS(45+$C$17)))</f>
        <v>-0.55193698531205848</v>
      </c>
      <c r="AC1028" s="14">
        <f>COS((RADIANS($C$17-45)))</f>
        <v>0.83388582206716788</v>
      </c>
      <c r="AE1028" s="15">
        <f>((SUMPRODUCT(AB1028:AB1030,Z1028:Z1030))*(SUMPRODUCT(AB1028:AB1030,AA1028:AA1030)))-((SUMPRODUCT(AC1028:AC1030,Z1028:Z1030))*(SUMPRODUCT(AC1028:AC1030,AA1028:AA1030)))</f>
        <v>4.9494609146799595E-5</v>
      </c>
      <c r="AG1028" s="16"/>
      <c r="AH1028" s="17">
        <f>(AB968^2)*AA968+AB968*AB969*AA969+AB968*AB970*AA970-((AC968^2)*AA968+AC968*AC969*AA969+AC968*AC970*AA970)</f>
        <v>0.94185726706914363</v>
      </c>
      <c r="AI1028" s="18">
        <f>AB968*AB969*AA968+(AB969^2)*AA969+AB969*AB970*AA970-(AC968*AC969*AA968+(AC969^2)*AA969+AC969*AC970*AA970)</f>
        <v>-3.9565374739924997E-2</v>
      </c>
      <c r="AJ1028" s="18">
        <f>AB968*AB970*AA968+AB969*AB970*AA969+(AB970^2)*AA970-(AC968*AC970*AA968+AC969*AC970*AA969+(AC970^2)*AA970)</f>
        <v>-2.2843079756684148E-2</v>
      </c>
      <c r="AK1028" s="18">
        <f>(AB968^2)*Z968+AB968*AB969*Z969+AB968*AB970*Z970-((AC968^2)*Z968+AC968*AC969*Z969+AC968*AC970*Z970)</f>
        <v>0.53158085339941397</v>
      </c>
      <c r="AL1028" s="18">
        <f>AB968*AB969*Z968+(AB969^2)*Z969+AB969*AB970*Z970-(AC968*AC969*Z968+(AC969^2)*Z969+AC969*AC970*Z970)</f>
        <v>-0.59831974608581229</v>
      </c>
      <c r="AM1028" s="34">
        <f>AB968*AB970*Z968+AB969*AB970*Z969+(AB970^2)*Z970-(AC968*AC970*Z968+AC969*AC970*Z969+(AC970^2)*Z970)</f>
        <v>-0.34544006646411218</v>
      </c>
      <c r="AN1028" s="16">
        <f>AE968</f>
        <v>1.4366454356217806E-2</v>
      </c>
    </row>
    <row r="1029" spans="1:40" x14ac:dyDescent="0.2">
      <c r="A1029" s="7">
        <f>C1042+C1045</f>
        <v>-0.27757180167562701</v>
      </c>
      <c r="B1029" s="7">
        <f>C1040*C1044-C1041*C1043</f>
        <v>-0.36600821783426818</v>
      </c>
      <c r="C1029" s="7">
        <f>A1027*B1028-A1028*B1027</f>
        <v>0.43871311322864681</v>
      </c>
      <c r="D1029" t="s">
        <v>34</v>
      </c>
      <c r="E1029" s="9">
        <f t="shared" ref="E1029:F1029" si="1174">E1024</f>
        <v>0.34277739250589689</v>
      </c>
      <c r="F1029" s="10">
        <f t="shared" si="1174"/>
        <v>-0.509564804678585</v>
      </c>
      <c r="G1029" s="13">
        <f>(SIN((RADIANS(45+$C$17))))*(COS(RADIANS($A$17)))</f>
        <v>-0.72216630576583773</v>
      </c>
      <c r="H1029" s="14">
        <f>(SIN((RADIANS($C$17-45))))*(COS(RADIANS($A$17)))</f>
        <v>-0.47799145056844133</v>
      </c>
      <c r="J1029" s="16"/>
      <c r="L1029" s="16"/>
      <c r="M1029" s="17">
        <f>(G973^2)*F973+G973*G974*F974+G973*G975*F975-((H973^2)*F973+H973*H974*F974+H973*H975*F975)</f>
        <v>0.60194675697679489</v>
      </c>
      <c r="N1029" s="18">
        <f>G973*G974*F973+(G974^2)*F974+G974*G975*F975-(H973*H974*F973+(H974^2)*F974+H974*H975*F975)</f>
        <v>-0.55659610773382706</v>
      </c>
      <c r="O1029" s="18">
        <f>G973*G975*F973+G974*G975*F974+(G975^2)*F975-(H973*H975*F973+H974*H975*F974+(H975^2)*F975)</f>
        <v>-0.46703958871416396</v>
      </c>
      <c r="P1029" s="18">
        <f>(G973^2)*E973+G973*G974*E974+G973*G975*E975-((H973^2)*E973+H973*H974*E974+H973*H975*E975)</f>
        <v>-0.97300616735476297</v>
      </c>
      <c r="Q1029" s="18">
        <f>G973*G974*E973+(G974^2)*E974+G974*G975*E975-(H973*H974*E973+(H974^2)*E974+H974*H975*E975)</f>
        <v>3.6777213199667425E-2</v>
      </c>
      <c r="R1029" s="34">
        <f>G973*G975*E973+G974*G975*E974+(G975^2)*E975-(H973*H975*E973+H974*H975*E974+(H975^2)*E975)</f>
        <v>3.0859746031569102E-2</v>
      </c>
      <c r="S1029" s="16">
        <f>J973</f>
        <v>-1.8998761278358645E-2</v>
      </c>
      <c r="V1029" s="7">
        <f>X1042+X1045</f>
        <v>-1.4415637630130167</v>
      </c>
      <c r="W1029" s="7">
        <f>X1040*X1044-X1041*X1043</f>
        <v>-0.36600821783426818</v>
      </c>
      <c r="X1029" s="7">
        <f>V1027*W1028-V1028*W1027</f>
        <v>-0.47010131256331117</v>
      </c>
      <c r="Y1029" t="s">
        <v>34</v>
      </c>
      <c r="Z1029" s="9">
        <f t="shared" ref="Z1029:AA1029" si="1175">Z1024</f>
        <v>-0.509564804678585</v>
      </c>
      <c r="AA1029" s="10">
        <f t="shared" si="1175"/>
        <v>-0.34277739250589695</v>
      </c>
      <c r="AB1029" s="13">
        <f>(SIN((RADIANS(45+$C$17))))*(COS(RADIANS($A$17)))</f>
        <v>-0.72216630576583773</v>
      </c>
      <c r="AC1029" s="14">
        <f>(SIN((RADIANS($C$17-45))))*(COS(RADIANS($A$17)))</f>
        <v>-0.47799145056844133</v>
      </c>
      <c r="AE1029" s="16"/>
      <c r="AG1029" s="16"/>
      <c r="AH1029" s="17">
        <f>(AB973^2)*AA973+AB973*AB974*AA974+AB973*AB975*AA975-((AC973^2)*AA973+AC973*AC974*AA974+AC973*AC975*AA975)</f>
        <v>0.97300616735476297</v>
      </c>
      <c r="AI1029" s="18">
        <f>AB973*AB974*AA973+(AB974^2)*AA974+AB974*AB975*AA975-(AC973*AC974*AA973+(AC974^2)*AA974+AC974*AC975*AA975)</f>
        <v>-3.677721319966748E-2</v>
      </c>
      <c r="AJ1029" s="18">
        <f>AB973*AB975*AA973+AB974*AB975*AA974+(AB975^2)*AA975-(AC973*AC975*AA973+AC974*AC975*AA974+(AC975^2)*AA975)</f>
        <v>-3.085974603156913E-2</v>
      </c>
      <c r="AK1029" s="18">
        <f>(AB973^2)*Z973+AB973*AB974*Z974+AB973*AB975*Z975-((AC973^2)*Z973+AC973*AC974*Z974+AC973*AC975*Z975)</f>
        <v>0.60194675697679489</v>
      </c>
      <c r="AL1029" s="18">
        <f>AB973*AB974*Z973+(AB974^2)*Z974+AB974*AB975*Z975-(AC973*AC974*Z973+(AC974^2)*Z974+AC974*AC975*Z975)</f>
        <v>-0.55659610773382706</v>
      </c>
      <c r="AM1029" s="34">
        <f>AB973*AB975*Z973+AB974*AB975*Z974+(AB975^2)*Z975-(AC973*AC975*Z973+AC974*AC975*Z974+(AC975^2)*Z975)</f>
        <v>-0.46703958871416396</v>
      </c>
      <c r="AN1029" s="16">
        <f>AE973</f>
        <v>1.89987612783587E-2</v>
      </c>
    </row>
    <row r="1030" spans="1:40" x14ac:dyDescent="0.2">
      <c r="D1030" t="s">
        <v>35</v>
      </c>
      <c r="E1030" s="9">
        <f t="shared" ref="E1030:F1030" si="1176">E1025</f>
        <v>0.58229419674270166</v>
      </c>
      <c r="F1030" s="10">
        <f t="shared" si="1176"/>
        <v>-0.86000822684550038</v>
      </c>
      <c r="G1030" s="13">
        <f>(SIN((RADIANS(45+$C$17))))*(SIN(RADIANS($A$17)))</f>
        <v>0.41694291103358394</v>
      </c>
      <c r="H1030" s="14">
        <f>(SIN((RADIANS($C$17-45))))*(SIN(RADIANS($A$17)))</f>
        <v>0.27596849265602924</v>
      </c>
      <c r="J1030" s="16"/>
      <c r="L1030" s="16"/>
      <c r="M1030" s="17">
        <f>(G978^2)*F978+G978*G979*F979+G978*G980*F980-((H978^2)*F978+H978*H979*F979+H978*H980*F980)</f>
        <v>0.67001901933977814</v>
      </c>
      <c r="N1030" s="18">
        <f>G978*G979*F978+(G979^2)*F979+G979*G980*F980-(H978*H979*F978+(H979^2)*F979+H979*H980*F980)</f>
        <v>-0.46560342771930252</v>
      </c>
      <c r="O1030" s="18">
        <f>G978*G980*F978+G979*G980*F979+(G980^2)*F980-(H978*H980*F978+H979*H980*F979+(H980^2)*F980)</f>
        <v>-0.55488455770865741</v>
      </c>
      <c r="P1030" s="18">
        <f>(G978^2)*E978+G978*G979*E979+G978*G980*E980-((H978^2)*E978+H978*H979*E979+H978*H980*E980)</f>
        <v>-0.99361485425036833</v>
      </c>
      <c r="Q1030" s="18">
        <f>G978*G979*E978+(G979^2)*E979+G979*G980*E980-(H978*H979*E978+(H979^2)*E979+H979*H980*E980)</f>
        <v>1.0176980536625829E-2</v>
      </c>
      <c r="R1030" s="34">
        <f>G978*G980*E978+G979*G980*E979+(G980^2)*E980-(H978*H980*E978+H979*H980*E979+(H980^2)*E980)</f>
        <v>1.2128453116285132E-2</v>
      </c>
      <c r="S1030" s="16">
        <f>J978</f>
        <v>1.122149515839882E-2</v>
      </c>
      <c r="Y1030" t="s">
        <v>35</v>
      </c>
      <c r="Z1030" s="9">
        <f t="shared" ref="Z1030:AA1030" si="1177">Z1025</f>
        <v>-0.86000822684550038</v>
      </c>
      <c r="AA1030" s="10">
        <f t="shared" si="1177"/>
        <v>-0.58229419674270166</v>
      </c>
      <c r="AB1030" s="13">
        <f>(SIN((RADIANS(45+$C$17))))*(SIN(RADIANS($A$17)))</f>
        <v>0.41694291103358394</v>
      </c>
      <c r="AC1030" s="14">
        <f>(SIN((RADIANS($C$17-45))))*(SIN(RADIANS($A$17)))</f>
        <v>0.27596849265602924</v>
      </c>
      <c r="AE1030" s="16"/>
      <c r="AG1030" s="16"/>
      <c r="AH1030" s="17">
        <f>(AB978^2)*AA978+AB978*AB979*AA979+AB978*AB980*AA980-((AC978^2)*AA978+AC978*AC979*AA979+AC978*AC980*AA980)</f>
        <v>0.99361485425036833</v>
      </c>
      <c r="AI1030" s="18">
        <f>AB978*AB979*AA978+(AB979^2)*AA979+AB979*AB980*AA980-(AC978*AC979*AA978+(AC979^2)*AA979+AC979*AC980*AA980)</f>
        <v>-1.0176980536625857E-2</v>
      </c>
      <c r="AJ1030" s="18">
        <f>AB978*AB980*AA978+AB979*AB980*AA979+(AB980^2)*AA980-(AC978*AC980*AA978+AC979*AC980*AA979+(AC980^2)*AA980)</f>
        <v>-1.2128453116285132E-2</v>
      </c>
      <c r="AK1030" s="18">
        <f>(AB978^2)*Z978+AB978*AB979*Z979+AB978*AB980*Z980-((AC978^2)*Z978+AC978*AC979*Z979+AC978*AC980*Z980)</f>
        <v>0.67001901933977814</v>
      </c>
      <c r="AL1030" s="18">
        <f>AB978*AB979*Z978+(AB979^2)*Z979+AB979*AB980*Z980-(AC978*AC979*Z978+(AC979^2)*Z979+AC979*AC980*Z980)</f>
        <v>-0.46560342771930252</v>
      </c>
      <c r="AM1030" s="34">
        <f>AB978*AB980*Z978+AB979*AB980*Z979+(AB980^2)*Z980-(AC978*AC980*Z978+AC979*AC980*Z979+(AC980^2)*Z980)</f>
        <v>-0.55488455770865741</v>
      </c>
      <c r="AN1030" s="16">
        <f>AE978</f>
        <v>-1.1221495158398764E-2</v>
      </c>
    </row>
    <row r="1031" spans="1:40" x14ac:dyDescent="0.2">
      <c r="A1031" s="8"/>
      <c r="B1031" s="8" t="s">
        <v>25</v>
      </c>
      <c r="C1031" s="8" t="s">
        <v>49</v>
      </c>
      <c r="J1031" s="16"/>
      <c r="L1031" s="16"/>
      <c r="M1031" s="17">
        <f>(G983^2)*F983+G983*G984*F984+G983*G985*F985-((H983^2)*F983+H983*H984*F984+H983*H985*F985)</f>
        <v>0.69395930940815986</v>
      </c>
      <c r="N1031" s="18">
        <f>G983*G984*F983+(G984^2)*F984+G984*G985*F985-(H983*H984*F983+(H984^2)*F984+H984*H985*F985)</f>
        <v>-0.35996283443535138</v>
      </c>
      <c r="O1031" s="18">
        <f>G983*G985*F983+G984*G985*F984+(G985^2)*F985-(H983*H985*F983+H984*H985*F984+(H985^2)*F985)</f>
        <v>-0.62347391807853225</v>
      </c>
      <c r="P1031" s="18">
        <f>(G983^2)*E983+G983*G984*E984+G983*G985*E985-((H983^2)*E983+H983*H984*E984+H983*H985*E985)</f>
        <v>-0.9999819696480412</v>
      </c>
      <c r="Q1031" s="18">
        <f>G983*G984*E983+(G984^2)*E984+G984*G985*E985-(H983*H984*E983+(H984^2)*E984+H984*H985*E985)</f>
        <v>9.3440548000053858E-4</v>
      </c>
      <c r="R1031" s="34">
        <f>G983*G985*E983+G984*G985*E984+(G985^2)*E985-(H983*H985*E983+H984*H985*E984+(H985^2)*E985)</f>
        <v>1.6184377662316063E-3</v>
      </c>
      <c r="S1031" s="16">
        <f>J983</f>
        <v>2.5141863861365799E-2</v>
      </c>
      <c r="V1031" s="8"/>
      <c r="W1031" s="8" t="s">
        <v>25</v>
      </c>
      <c r="X1031" s="8" t="s">
        <v>49</v>
      </c>
      <c r="AE1031" s="16"/>
      <c r="AG1031" s="16"/>
      <c r="AH1031" s="17">
        <f>(AB983^2)*AA983+AB983*AB984*AA984+AB983*AB985*AA985-((AC983^2)*AA983+AC983*AC984*AA984+AC983*AC985*AA985)</f>
        <v>0.99998196964804131</v>
      </c>
      <c r="AI1031" s="18">
        <f>AB983*AB984*AA983+(AB984^2)*AA984+AB984*AB985*AA985-(AC983*AC984*AA983+(AC984^2)*AA984+AC984*AC985*AA985)</f>
        <v>-9.3440548000056634E-4</v>
      </c>
      <c r="AJ1031" s="18">
        <f>AB983*AB985*AA983+AB984*AB985*AA984+(AB985^2)*AA985-(AC983*AC985*AA983+AC984*AC985*AA984+(AC985^2)*AA985)</f>
        <v>-1.6184377662316618E-3</v>
      </c>
      <c r="AK1031" s="18">
        <f>(AB983^2)*Z983+AB983*AB984*Z984+AB983*AB985*Z985-((AC983^2)*Z983+AC983*AC984*Z984+AC983*AC985*Z985)</f>
        <v>0.69395930940815997</v>
      </c>
      <c r="AL1031" s="18">
        <f>AB983*AB984*Z983+(AB984^2)*Z984+AB984*AB985*Z985-(AC983*AC984*Z983+(AC984^2)*Z984+AC984*AC985*Z985)</f>
        <v>-0.35996283443535138</v>
      </c>
      <c r="AM1031" s="34">
        <f>AB983*AB985*Z983+AB984*AB985*Z984+(AB985^2)*Z985-(AC983*AC985*Z983+AC984*AC985*Z984+(AC985^2)*Z985)</f>
        <v>-0.62347391807853225</v>
      </c>
      <c r="AN1031" s="16">
        <f>AE983</f>
        <v>-2.5141863861365743E-2</v>
      </c>
    </row>
    <row r="1032" spans="1:40" x14ac:dyDescent="0.2">
      <c r="A1032" s="8" t="s">
        <v>47</v>
      </c>
      <c r="B1032" s="8">
        <f>DEGREES(ACOS(A1029/(SQRT((A1027^2)+(A1028^2)+(A1029^2)))))</f>
        <v>110.84152937644274</v>
      </c>
      <c r="C1032" s="8">
        <f>DEGREES(ATAN(A1028/A1027))</f>
        <v>-13.216683919411413</v>
      </c>
      <c r="E1032" s="9" t="s">
        <v>29</v>
      </c>
      <c r="F1032" s="10" t="s">
        <v>30</v>
      </c>
      <c r="G1032" s="13" t="s">
        <v>31</v>
      </c>
      <c r="H1032" s="14" t="s">
        <v>11</v>
      </c>
      <c r="I1032">
        <v>17</v>
      </c>
      <c r="J1032" s="15" t="s">
        <v>32</v>
      </c>
      <c r="L1032" s="20" t="s">
        <v>37</v>
      </c>
      <c r="M1032" s="17">
        <f>(G988^2)*F988+G988*G989*F989+G988*G990*F990-((H988^2)*F988+H988*H989*F989+H988*H990*F990)</f>
        <v>0.65729849648290728</v>
      </c>
      <c r="N1032" s="18">
        <f>G988*G989*F988+(G989^2)*F989+G989*G990*F990-(H988*H989*F988+(H989^2)*F989+H989*H990*F990)</f>
        <v>-0.24989639398685959</v>
      </c>
      <c r="O1032" s="18">
        <f>G988*G990*F988+G989*G990*F989+(G990^2)*F990-(H988*H990*F988+H989*H990*F989+(H990^2)*F990)</f>
        <v>-0.68658469968203251</v>
      </c>
      <c r="P1032" s="18">
        <f>(G988^2)*E988+G988*G989*E989+G988*G990*E990-((H988^2)*E988+H988*H989*E989+H988*H990*E990)</f>
        <v>-0.99201239459862034</v>
      </c>
      <c r="Q1032" s="18">
        <f>G988*G989*E988+(G989^2)*E989+G989*G990*E990-(H988*H989*E988+(H989^2)*E989+H989*H990*E990)</f>
        <v>9.6431614246422492E-3</v>
      </c>
      <c r="R1032" s="34">
        <f>G988*G990*E988+G989*G990*E989+(G990^2)*E990-(H988*H990*E988+H989*H990*E989+(H990^2)*E990)</f>
        <v>2.649436826636048E-2</v>
      </c>
      <c r="S1032" s="16">
        <f>J988</f>
        <v>-9.0457763867157759E-4</v>
      </c>
      <c r="V1032" s="8" t="s">
        <v>47</v>
      </c>
      <c r="W1032" s="8">
        <f>DEGREES(ACOS(V1029/(SQRT((V1027^2)+(V1028^2)+(V1029^2)))))</f>
        <v>141.56084101329841</v>
      </c>
      <c r="X1032" s="8">
        <f>DEGREES(ATAN(V1028/V1027))</f>
        <v>48.121259305674492</v>
      </c>
      <c r="Z1032" s="9" t="s">
        <v>29</v>
      </c>
      <c r="AA1032" s="10" t="s">
        <v>30</v>
      </c>
      <c r="AB1032" s="13" t="s">
        <v>31</v>
      </c>
      <c r="AC1032" s="14" t="s">
        <v>11</v>
      </c>
      <c r="AD1032">
        <v>17</v>
      </c>
      <c r="AE1032" s="15" t="s">
        <v>32</v>
      </c>
      <c r="AG1032" s="20" t="s">
        <v>37</v>
      </c>
      <c r="AH1032" s="17">
        <f>(AB988^2)*AA988+AB988*AB989*AA989+AB988*AB990*AA990-((AC988^2)*AA988+AC988*AC989*AA989+AC988*AC990*AA990)</f>
        <v>0.99201239459862034</v>
      </c>
      <c r="AI1032" s="18">
        <f>AB988*AB989*AA988+(AB989^2)*AA989+AB989*AB990*AA990-(AC988*AC989*AA988+(AC989^2)*AA989+AC989*AC990*AA990)</f>
        <v>-9.6431614246422631E-3</v>
      </c>
      <c r="AJ1032" s="18">
        <f>AB988*AB990*AA988+AB989*AB990*AA989+(AB990^2)*AA990-(AC988*AC990*AA988+AC989*AC990*AA989+(AC990^2)*AA990)</f>
        <v>-2.649436826636048E-2</v>
      </c>
      <c r="AK1032" s="18">
        <f>(AB988^2)*Z988+AB988*AB989*Z989+AB988*AB990*Z990-((AC988^2)*Z988+AC988*AC989*Z989+AC988*AC990*Z990)</f>
        <v>0.65729849648290728</v>
      </c>
      <c r="AL1032" s="18">
        <f>AB988*AB989*Z988+(AB989^2)*Z989+AB989*AB990*Z990-(AC988*AC989*Z988+(AC989^2)*Z989+AC989*AC990*Z990)</f>
        <v>-0.24989639398685959</v>
      </c>
      <c r="AM1032" s="34">
        <f>AB988*AB990*Z988+AB989*AB990*Z989+(AB990^2)*Z990-(AC988*AC990*Z988+AC989*AC990*Z989+(AC990^2)*Z990)</f>
        <v>-0.68658469968203251</v>
      </c>
      <c r="AN1032" s="16">
        <f>AE988</f>
        <v>9.0457763867157759E-4</v>
      </c>
    </row>
    <row r="1033" spans="1:40" x14ac:dyDescent="0.2">
      <c r="A1033" s="8" t="s">
        <v>46</v>
      </c>
      <c r="B1033" s="8">
        <f>DEGREES(ACOS(B1029/(SQRT((B1027^2)+(B1028^2)+(B1029^2)))))</f>
        <v>120.65125665322746</v>
      </c>
      <c r="C1033" s="8">
        <f>DEGREES(ATAN(B1028/B1027))</f>
        <v>89.821580911208883</v>
      </c>
      <c r="D1033" t="s">
        <v>33</v>
      </c>
      <c r="E1033" s="9">
        <f t="shared" ref="E1033:F1033" si="1178">E1028</f>
        <v>0.73718188232391479</v>
      </c>
      <c r="F1033" s="10">
        <f t="shared" si="1178"/>
        <v>-2.7010360807181381E-2</v>
      </c>
      <c r="G1033" s="13">
        <f>COS((RADIANS(45+$C$18)))</f>
        <v>1.0471784116245646E-2</v>
      </c>
      <c r="H1033" s="14">
        <f>COS((RADIANS($C$18-45)))</f>
        <v>0.99994516936551214</v>
      </c>
      <c r="J1033" s="15">
        <f>((SUMPRODUCT(G1033:G1035,E1033:E1035))*(SUMPRODUCT(G1033:(G1035),F1033:F1035)))-((SUMPRODUCT(H1033:H1035,E1033:E1035))*(SUMPRODUCT(H1033:H1035,F1033:F1035)))</f>
        <v>1.2511792994117019E-4</v>
      </c>
      <c r="L1033" s="16"/>
      <c r="M1033" s="17">
        <f>(G993^2)*F993+G993*G994*F994+G993*G995*F995-((H993^2)*F993+H993*H994*F994+H993*H995*F995)</f>
        <v>0.61461636062793956</v>
      </c>
      <c r="N1033" s="18">
        <f>G993*G994*F993+(G994^2)*F994+G994*G995*F995-(H993*H994*F993+(H994^2)*F994+H994*H995*F995)</f>
        <v>-0.12254215456606721</v>
      </c>
      <c r="O1033" s="18">
        <f>G993*G995*F993+G994*G995*F994+(G995^2)*F995-(H993*H995*F993+H994*H995*F994+(H995^2)*F995)</f>
        <v>-0.69497109332731999</v>
      </c>
      <c r="P1033" s="18">
        <f>(G993^2)*E993+G993*G994*E994+G993*G995*E995-((H993^2)*E993+H993*H994*E994+H993*H995*E995)</f>
        <v>-0.97141088629071248</v>
      </c>
      <c r="Q1033" s="18">
        <f>G993*G994*E993+(G994^2)*E994+G994*G995*E995-(H993*H994*E993+(H994^2)*E994+H994*H995*E995)</f>
        <v>3.6823361758115611E-3</v>
      </c>
      <c r="R1033" s="34">
        <f>G993*G995*E993+G994*G995*E994+(G995^2)*E995-(H993*H995*E993+H994*H995*E994+(H995^2)*E995)</f>
        <v>2.0883566207600623E-2</v>
      </c>
      <c r="S1033" s="16">
        <f>J993</f>
        <v>6.4017308721385224E-3</v>
      </c>
      <c r="V1033" s="8" t="s">
        <v>46</v>
      </c>
      <c r="W1033" s="8">
        <f>DEGREES(ACOS(W1029/(SQRT((W1027^2)+(W1028^2)+(W1029^2)))))</f>
        <v>120.65125665322746</v>
      </c>
      <c r="X1033" s="8">
        <f>DEGREES(ATAN(W1028/W1027))</f>
        <v>89.821580911208883</v>
      </c>
      <c r="Y1033" t="s">
        <v>33</v>
      </c>
      <c r="Z1033" s="9">
        <f t="shared" ref="Z1033:AA1033" si="1179">Z1028</f>
        <v>-2.7010360807181378E-2</v>
      </c>
      <c r="AA1033" s="10">
        <f t="shared" si="1179"/>
        <v>-0.73718188232391479</v>
      </c>
      <c r="AB1033" s="13">
        <f>COS((RADIANS(45+$C$18)))</f>
        <v>1.0471784116245646E-2</v>
      </c>
      <c r="AC1033" s="14">
        <f>COS((RADIANS($C$18-45)))</f>
        <v>0.99994516936551214</v>
      </c>
      <c r="AE1033" s="15">
        <f>((SUMPRODUCT(AB1033:AB1035,Z1033:Z1035))*(SUMPRODUCT(AB1033:(AB1035),AA1033:AA1035)))-((SUMPRODUCT(AC1033:AC1035,Z1033:Z1035))*(SUMPRODUCT(AC1033:AC1035,AA1033:AA1035)))</f>
        <v>-1.2511792994115978E-4</v>
      </c>
      <c r="AG1033" s="16"/>
      <c r="AH1033" s="17">
        <f>(AB993^2)*AA993+AB993*AB994*AA994+AB993*AB995*AA995-((AC993^2)*AA993+AC993*AC994*AA994+AC993*AC995*AA995)</f>
        <v>0.97141088629071248</v>
      </c>
      <c r="AI1033" s="18">
        <f>AB993*AB994*AA993+(AB994^2)*AA994+AB994*AB995*AA995-(AC993*AC994*AA993+(AC994^2)*AA994+AC994*AC995*AA995)</f>
        <v>-3.6823361758115611E-3</v>
      </c>
      <c r="AJ1033" s="18">
        <f>AB993*AB995*AA993+AB994*AB995*AA994+(AB995^2)*AA995-(AC993*AC995*AA993+AC994*AC995*AA994+(AC995^2)*AA995)</f>
        <v>-2.0883566207600623E-2</v>
      </c>
      <c r="AK1033" s="18">
        <f>(AB993^2)*Z993+AB993*AB994*Z994+AB993*AB995*Z995-((AC993^2)*Z993+AC993*AC994*Z994+AC993*AC995*Z995)</f>
        <v>0.61461636062793956</v>
      </c>
      <c r="AL1033" s="18">
        <f>AB993*AB994*Z993+(AB994^2)*Z994+AB994*AB995*Z995-(AC993*AC994*Z993+(AC994^2)*Z994+AC994*AC995*Z995)</f>
        <v>-0.12254215456606721</v>
      </c>
      <c r="AM1033" s="34">
        <f>AB993*AB995*Z993+AB994*AB995*Z994+(AB995^2)*Z995-(AC993*AC995*Z993+AC994*AC995*Z994+(AC995^2)*Z995)</f>
        <v>-0.69497109332731999</v>
      </c>
      <c r="AN1033" s="16">
        <f>AE993</f>
        <v>-6.4017308721385224E-3</v>
      </c>
    </row>
    <row r="1034" spans="1:40" x14ac:dyDescent="0.2">
      <c r="A1034" s="8" t="s">
        <v>48</v>
      </c>
      <c r="B1034" s="8">
        <f>DEGREES(ACOS(C1029/(SQRT((C1027^2)+(C1028^2)+(C1029^2)))))</f>
        <v>38.439158986701592</v>
      </c>
      <c r="C1034" s="8">
        <f>DEGREES(ATAN(C1028/C1027))</f>
        <v>48.121259305674485</v>
      </c>
      <c r="D1034" t="s">
        <v>34</v>
      </c>
      <c r="E1034" s="9">
        <f t="shared" ref="E1034:F1034" si="1180">E1029</f>
        <v>0.34277739250589689</v>
      </c>
      <c r="F1034" s="10">
        <f t="shared" si="1180"/>
        <v>-0.509564804678585</v>
      </c>
      <c r="G1034" s="13">
        <f>(SIN((RADIANS(45+$C$18))))*(COS(RADIANS($A$18)))</f>
        <v>-0.93964109684328712</v>
      </c>
      <c r="H1034" s="14">
        <f>(SIN((RADIANS($C$18-45))))*(COS(RADIANS($A$18)))</f>
        <v>9.8402582604991615E-3</v>
      </c>
      <c r="J1034" s="16"/>
      <c r="L1034" s="16"/>
      <c r="M1034" s="17">
        <f>(G998^2)*F998+G998*G999*F999+G998*G1000*F1000-((H998^2)*F998+H998*H999*F999+H998*H1000*F1000)</f>
        <v>0.51780791317406294</v>
      </c>
      <c r="N1034" s="18">
        <f>G998*G999*F998+(G999^2)*F999+G999*G1000*F1000-(H998*H999*F998+(H999^2)*F999+H999*H1000*F1000)</f>
        <v>-1.1993583230210169E-9</v>
      </c>
      <c r="O1034" s="18">
        <f>G998*G1000*F998+G999*G1000*F999+(G1000^2)*F1000-(H998*H1000*F998+H999*H1000*F999+(H1000^2)*F1000)</f>
        <v>-0.68718169097910986</v>
      </c>
      <c r="P1034" s="18">
        <f>(G998^2)*E998+G998*G999*E999+G998*G1000*E1000-((H998^2)*E998+H998*H999*E999+H998*H1000*E1000)</f>
        <v>-0.93803760715155493</v>
      </c>
      <c r="Q1034" s="18">
        <f>G998*G999*E998+(G999^2)*E999+G999*G1000*E1000-(H998*H999*E998+(H999^2)*E999+H999*H1000*E1000)</f>
        <v>8.8808065700036376E-11</v>
      </c>
      <c r="R1034" s="34">
        <f>G998*G1000*E998+G999*G1000*E999+(G1000^2)*E1000-(H998*H1000*E998+H999*H1000*E999+(H1000^2)*E1000)</f>
        <v>5.0883272820932857E-2</v>
      </c>
      <c r="S1034" s="16">
        <f>J998</f>
        <v>-1.8423299060211173E-2</v>
      </c>
      <c r="V1034" s="8" t="s">
        <v>48</v>
      </c>
      <c r="W1034" s="8">
        <f>DEGREES(ACOS(X1029/(SQRT((X1027^2)+(X1028^2)+(X1029^2)))))</f>
        <v>110.84152937644274</v>
      </c>
      <c r="X1034" s="8">
        <f>DEGREES(ATAN(X1028/X1027))</f>
        <v>-13.216683919411407</v>
      </c>
      <c r="Y1034" t="s">
        <v>34</v>
      </c>
      <c r="Z1034" s="9">
        <f t="shared" ref="Z1034:AA1034" si="1181">Z1029</f>
        <v>-0.509564804678585</v>
      </c>
      <c r="AA1034" s="10">
        <f t="shared" si="1181"/>
        <v>-0.34277739250589695</v>
      </c>
      <c r="AB1034" s="13">
        <f>(SIN((RADIANS(45+$C$18))))*(COS(RADIANS($A$18)))</f>
        <v>-0.93964109684328712</v>
      </c>
      <c r="AC1034" s="14">
        <f>(SIN((RADIANS($C$18-45))))*(COS(RADIANS($A$18)))</f>
        <v>9.8402582604991615E-3</v>
      </c>
      <c r="AE1034" s="16"/>
      <c r="AG1034" s="16"/>
      <c r="AH1034" s="17">
        <f>(AB998^2)*AA998+AB998*AB999*AA999+AB998*AB1000*AA1000-((AC998^2)*AA998+AC998*AC999*AA999+AC998*AC1000*AA1000)</f>
        <v>0.93803760715155493</v>
      </c>
      <c r="AI1034" s="18">
        <f>AB998*AB999*AA998+(AB999^2)*AA999+AB999*AB1000*AA1000-(AC998*AC999*AA998+(AC999^2)*AA999+AC999*AC1000*AA1000)</f>
        <v>-8.8808065700036376E-11</v>
      </c>
      <c r="AJ1034" s="18">
        <f>AB998*AB1000*AA998+AB999*AB1000*AA999+(AB1000^2)*AA1000-(AC998*AC1000*AA998+AC999*AC1000*AA999+(AC1000^2)*AA1000)</f>
        <v>-5.0883272820932857E-2</v>
      </c>
      <c r="AK1034" s="18">
        <f>(AB998^2)*Z998+AB998*AB999*Z999+AB998*AB1000*Z1000-((AC998^2)*Z998+AC998*AC999*Z999+AC998*AC1000*Z1000)</f>
        <v>0.51780791317406294</v>
      </c>
      <c r="AL1034" s="18">
        <f>AB998*AB999*Z998+(AB999^2)*Z999+AB999*AB1000*Z1000-(AC998*AC999*Z998+(AC999^2)*Z999+AC999*AC1000*Z1000)</f>
        <v>-1.1993583230210169E-9</v>
      </c>
      <c r="AM1034" s="34">
        <f>AB998*AB1000*Z998+AB999*AB1000*Z999+(AB1000^2)*Z1000-(AC998*AC1000*Z998+AC999*AC1000*Z999+(AC1000^2)*Z1000)</f>
        <v>-0.68718169097910986</v>
      </c>
      <c r="AN1034" s="16">
        <f>AE998</f>
        <v>1.8423299060211173E-2</v>
      </c>
    </row>
    <row r="1035" spans="1:40" x14ac:dyDescent="0.2">
      <c r="D1035" t="s">
        <v>35</v>
      </c>
      <c r="E1035" s="9">
        <f t="shared" ref="E1035:F1035" si="1182">E1030</f>
        <v>0.58229419674270166</v>
      </c>
      <c r="F1035" s="10">
        <f t="shared" si="1182"/>
        <v>-0.86000822684550038</v>
      </c>
      <c r="G1035" s="13">
        <f>(SIN((RADIANS(45+$C$18))))*(SIN(RADIANS($A$18)))</f>
        <v>0.34200139014420272</v>
      </c>
      <c r="H1035" s="14">
        <f>(SIN((RADIANS($C$18-45))))*(SIN(RADIANS($A$18)))</f>
        <v>-3.581561104313815E-3</v>
      </c>
      <c r="J1035" s="16"/>
      <c r="L1035" s="16"/>
      <c r="M1035" s="17">
        <f>(G1003^2)*F1003+G1003*G1004*F1004+G1003*G1005*F1005-((H1003^2)*F1003+H1003*H1004*F1004+H1003*H1005*F1005)</f>
        <v>0.4248274683389357</v>
      </c>
      <c r="N1035" s="18">
        <f>G1003*G1004*F1003+(G1004^2)*F1004+G1004*G1005*F1005-(H1003*H1004*F1003+(H1004^2)*F1004+H1004*H1005*F1005)</f>
        <v>0.10920653270311581</v>
      </c>
      <c r="O1035" s="18">
        <f>G1003*G1005*F1003+G1004*G1005*F1004+(G1005^2)*F1005-(H1003*H1005*F1003+H1004*H1005*F1004+(H1005^2)*F1005)</f>
        <v>-0.61934102350266751</v>
      </c>
      <c r="P1035" s="18">
        <f>(G1003^2)*E1003+G1003*G1004*E1004+G1003*G1005*E1005-((H1003^2)*E1003+H1003*H1004*E1004+H1003*H1005*E1005)</f>
        <v>-0.89750453974718014</v>
      </c>
      <c r="Q1035" s="18">
        <f>G1003*G1004*E1003+(G1004^2)*E1004+G1004*G1005*E1005-(H1003*H1004*E1003+(H1004^2)*E1004+H1004*H1005*E1005)</f>
        <v>-7.8465327578100402E-3</v>
      </c>
      <c r="R1035" s="34">
        <f>G1003*G1005*E1003+G1004*G1005*E1004+(G1005^2)*E1005-(H1003*H1005*E1003+H1004*H1005*E1004+(H1005^2)*E1005)</f>
        <v>4.4499898576402824E-2</v>
      </c>
      <c r="S1035" s="16">
        <f>J1003</f>
        <v>-1.0030040492704562E-2</v>
      </c>
      <c r="Y1035" t="s">
        <v>35</v>
      </c>
      <c r="Z1035" s="9">
        <f t="shared" ref="Z1035:AA1035" si="1183">Z1030</f>
        <v>-0.86000822684550038</v>
      </c>
      <c r="AA1035" s="10">
        <f t="shared" si="1183"/>
        <v>-0.58229419674270166</v>
      </c>
      <c r="AB1035" s="13">
        <f>(SIN((RADIANS(45+$C$18))))*(SIN(RADIANS($A$18)))</f>
        <v>0.34200139014420272</v>
      </c>
      <c r="AC1035" s="14">
        <f>(SIN((RADIANS($C$18-45))))*(SIN(RADIANS($A$18)))</f>
        <v>-3.581561104313815E-3</v>
      </c>
      <c r="AE1035" s="16"/>
      <c r="AG1035" s="16"/>
      <c r="AH1035" s="17">
        <f>(AB1003^2)*AA1003+AB1003*AB1004*AA1004+AB1003*AB1005*AA1005-((AC1003^2)*AA1003+AC1003*AC1004*AA1004+AC1003*AC1005*AA1005)</f>
        <v>0.89750453974718014</v>
      </c>
      <c r="AI1035" s="18">
        <f>AB1003*AB1004*AA1003+(AB1004^2)*AA1004+AB1004*AB1005*AA1005-(AC1003*AC1004*AA1003+(AC1004^2)*AA1004+AC1004*AC1005*AA1005)</f>
        <v>7.8465327578100402E-3</v>
      </c>
      <c r="AJ1035" s="18">
        <f>AB1003*AB1005*AA1003+AB1004*AB1005*AA1004+(AB1005^2)*AA1005-(AC1003*AC1005*AA1003+AC1004*AC1005*AA1004+(AC1005^2)*AA1005)</f>
        <v>-4.4499898576402824E-2</v>
      </c>
      <c r="AK1035" s="18">
        <f>(AB1003^2)*Z1003+AB1003*AB1004*Z1004+AB1003*AB1005*Z1005-((AC1003^2)*Z1003+AC1003*AC1004*Z1004+AC1003*AC1005*Z1005)</f>
        <v>0.4248274683389357</v>
      </c>
      <c r="AL1035" s="18">
        <f>AB1003*AB1004*Z1003+(AB1004^2)*Z1004+AB1004*AB1005*Z1005-(AC1003*AC1004*Z1003+(AC1004^2)*Z1004+AC1004*AC1005*Z1005)</f>
        <v>0.10920653270311581</v>
      </c>
      <c r="AM1035" s="34">
        <f>AB1003*AB1005*Z1003+AB1004*AB1005*Z1004+(AB1005^2)*Z1005-(AC1003*AC1005*Z1003+AC1004*AC1005*Z1004+(AC1005^2)*Z1005)</f>
        <v>-0.61934102350266751</v>
      </c>
      <c r="AN1035" s="16">
        <f>AE1003</f>
        <v>1.0030040492704589E-2</v>
      </c>
    </row>
    <row r="1036" spans="1:40" x14ac:dyDescent="0.2">
      <c r="M1036" s="17">
        <f>(G1008^2)*F1008+G1008*G1009*F1009+G1008*G1010*F1010-((H1008^2)*F1008+H1008*H1009*F1009+H1008*H1010*F1010)</f>
        <v>0.31951759989248063</v>
      </c>
      <c r="N1036" s="18">
        <f>G1008*G1009*F1008+(G1009^2)*F1009+G1009*G1010*F1010-(H1008*H1009*F1008+(H1009^2)*F1009+H1009*H1010*F1010)</f>
        <v>0.18746293584447751</v>
      </c>
      <c r="O1036" s="18">
        <f>G1008*G1010*F1008+G1009*G1010*F1009+(G1010^2)*F1010-(H1008*H1010*F1008+H1009*H1010*F1009+(H1010^2)*F1010)</f>
        <v>-0.5150501832173725</v>
      </c>
      <c r="P1036" s="18">
        <f>(G1008^2)*E1008+G1008*G1009*E1009+G1008*G1010*E1010-((H1008^2)*E1008+H1008*H1009*E1009+H1008*H1010*E1010)</f>
        <v>-0.85261570752058635</v>
      </c>
      <c r="Q1036" s="18">
        <f>G1008*G1009*E1008+(G1009^2)*E1009+G1009*G1010*E1010-(H1008*H1009*E1008+(H1009^2)*E1009+H1009*H1010*E1010)</f>
        <v>-1.2485670770268062E-2</v>
      </c>
      <c r="R1036" s="34">
        <f>G1008*G1010*E1008+G1009*G1010*E1009+(G1010^2)*E1010-(H1008*H1010*E1008+H1009*H1010*E1009+(H1010^2)*E1010)</f>
        <v>3.430409850805613E-2</v>
      </c>
      <c r="S1036" s="16">
        <f>J1008</f>
        <v>-1.1009065411274332E-4</v>
      </c>
      <c r="AH1036" s="17">
        <f>(AB1008^2)*AA1008+AB1008*AB1009*AA1009+AB1008*AB1010*AA1010-((AC1008^2)*AA1008+AC1008*AC1009*AA1009+AC1008*AC1010*AA1010)</f>
        <v>0.85261570752058635</v>
      </c>
      <c r="AI1036" s="18">
        <f>AB1008*AB1009*AA1008+(AB1009^2)*AA1009+AB1009*AB1010*AA1010-(AC1008*AC1009*AA1008+(AC1009^2)*AA1009+AC1009*AC1010*AA1010)</f>
        <v>1.2485670770268062E-2</v>
      </c>
      <c r="AJ1036" s="18">
        <f>AB1008*AB1010*AA1008+AB1009*AB1010*AA1009+(AB1010^2)*AA1010-(AC1008*AC1010*AA1008+AC1009*AC1010*AA1009+(AC1010^2)*AA1010)</f>
        <v>-3.430409850805613E-2</v>
      </c>
      <c r="AK1036" s="18">
        <f>(AB1008^2)*Z1008+AB1008*AB1009*Z1009+AB1008*AB1010*Z1010-((AC1008^2)*Z1008+AC1008*AC1009*Z1009+AC1008*AC1010*Z1010)</f>
        <v>0.31951759989248063</v>
      </c>
      <c r="AL1036" s="18">
        <f>AB1008*AB1009*Z1008+(AB1009^2)*Z1009+AB1009*AB1010*Z1010-(AC1008*AC1009*Z1008+(AC1009^2)*Z1009+AC1009*AC1010*Z1010)</f>
        <v>0.18746293584447751</v>
      </c>
      <c r="AM1036" s="34">
        <f>AB1008*AB1010*Z1008+AB1009*AB1010*Z1009+(AB1010^2)*Z1010-(AC1008*AC1010*Z1008+AC1009*AC1010*Z1009+(AC1010^2)*Z1010)</f>
        <v>-0.5150501832173725</v>
      </c>
      <c r="AN1036" s="16">
        <f>AE1008</f>
        <v>1.1009065411271557E-4</v>
      </c>
    </row>
    <row r="1037" spans="1:40" x14ac:dyDescent="0.2">
      <c r="E1037" s="9" t="s">
        <v>29</v>
      </c>
      <c r="F1037" s="10" t="s">
        <v>30</v>
      </c>
      <c r="G1037" s="13" t="s">
        <v>31</v>
      </c>
      <c r="H1037" s="14" t="s">
        <v>11</v>
      </c>
      <c r="I1037">
        <v>18</v>
      </c>
      <c r="J1037" s="15" t="s">
        <v>32</v>
      </c>
      <c r="M1037" s="17">
        <f>(G1013^2)*F1013+G1013*G1014*F1014+G1013*G1015*F1015-((H1013^2)*F1013+H1013*H1014*F1014+H1013*H1015*F1015)</f>
        <v>0.21632398811274101</v>
      </c>
      <c r="N1037" s="18">
        <f>G1013*G1014*F1013+(G1014^2)*F1014+G1014*G1015*F1015-(H1013*H1014*F1013+(H1014^2)*F1014+H1014*H1015*F1015)</f>
        <v>0.22024981837799706</v>
      </c>
      <c r="O1037" s="18">
        <f>G1013*G1015*F1013+G1014*G1015*F1014+(G1015^2)*F1015-(H1013*H1015*F1013+H1014*H1015*F1014+(H1015^2)*F1015)</f>
        <v>-0.38148387578850851</v>
      </c>
      <c r="P1037" s="18">
        <f>(G1013^2)*E1013+G1013*G1014*E1014+G1013*G1015*E1015-((H1013^2)*E1013+H1013*H1014*E1014+H1013*H1015*E1015)</f>
        <v>-0.80865110755291203</v>
      </c>
      <c r="Q1037" s="18">
        <f>G1013*G1014*E1013+(G1014^2)*E1014+G1014*G1015*E1015-(H1013*H1014*E1013+(H1014^2)*E1014+H1014*H1015*E1015)</f>
        <v>-9.1947971435163423E-3</v>
      </c>
      <c r="R1037" s="34">
        <f>G1013*G1015*E1013+G1014*G1015*E1014+(G1015^2)*E1015-(H1013*H1015*E1013+H1014*H1015*E1014+(H1015^2)*E1015)</f>
        <v>1.5925855817859602E-2</v>
      </c>
      <c r="S1037" s="16">
        <f>J1013</f>
        <v>1.2830936169711649E-2</v>
      </c>
      <c r="Z1037" s="9" t="s">
        <v>29</v>
      </c>
      <c r="AA1037" s="10" t="s">
        <v>30</v>
      </c>
      <c r="AB1037" s="13" t="s">
        <v>31</v>
      </c>
      <c r="AC1037" s="14" t="s">
        <v>11</v>
      </c>
      <c r="AD1037">
        <v>18</v>
      </c>
      <c r="AE1037" s="15" t="s">
        <v>32</v>
      </c>
      <c r="AH1037" s="17">
        <f>(AB1013^2)*AA1013+AB1013*AB1014*AA1014+AB1013*AB1015*AA1015-((AC1013^2)*AA1013+AC1013*AC1014*AA1014+AC1013*AC1015*AA1015)</f>
        <v>0.80865110755291203</v>
      </c>
      <c r="AI1037" s="18">
        <f>AB1013*AB1014*AA1013+(AB1014^2)*AA1014+AB1014*AB1015*AA1015-(AC1013*AC1014*AA1013+(AC1014^2)*AA1014+AC1014*AC1015*AA1015)</f>
        <v>9.1947971435163423E-3</v>
      </c>
      <c r="AJ1037" s="18">
        <f>AB1013*AB1015*AA1013+AB1014*AB1015*AA1014+(AB1015^2)*AA1015-(AC1013*AC1015*AA1013+AC1014*AC1015*AA1014+(AC1015^2)*AA1015)</f>
        <v>-1.5925855817859547E-2</v>
      </c>
      <c r="AK1037" s="18">
        <f>(AB1013^2)*Z1013+AB1013*AB1014*Z1014+AB1013*AB1015*Z1015-((AC1013^2)*Z1013+AC1013*AC1014*Z1014+AC1013*AC1015*Z1015)</f>
        <v>0.21632398811274101</v>
      </c>
      <c r="AL1037" s="18">
        <f>AB1013*AB1014*Z1013+(AB1014^2)*Z1014+AB1014*AB1015*Z1015-(AC1013*AC1014*Z1013+(AC1014^2)*Z1014+AC1014*AC1015*Z1015)</f>
        <v>0.22024981837799706</v>
      </c>
      <c r="AM1037" s="34">
        <f>AB1013*AB1015*Z1013+AB1014*AB1015*Z1014+(AB1015^2)*Z1015-(AC1013*AC1015*Z1013+AC1014*AC1015*Z1014+(AC1015^2)*Z1015)</f>
        <v>-0.38148387578850851</v>
      </c>
      <c r="AN1037" s="16">
        <f>AE1013</f>
        <v>-1.2830936169711649E-2</v>
      </c>
    </row>
    <row r="1038" spans="1:40" x14ac:dyDescent="0.2">
      <c r="D1038" t="s">
        <v>33</v>
      </c>
      <c r="E1038" s="9">
        <f t="shared" ref="E1038:F1038" si="1184">E1033</f>
        <v>0.73718188232391479</v>
      </c>
      <c r="F1038" s="10">
        <f t="shared" si="1184"/>
        <v>-2.7010360807181381E-2</v>
      </c>
      <c r="G1038" s="13">
        <f>COS((RADIANS(45+$C$19)))</f>
        <v>0.11146893220632569</v>
      </c>
      <c r="H1038" s="14">
        <f>COS((RADIANS($C$19-45)))</f>
        <v>0.99376791916059637</v>
      </c>
      <c r="J1038" s="15">
        <f>((SUMPRODUCT(G1038:G1040,E1038:E1040))*(SUMPRODUCT(G1038:G1040,F1038:F1040)))-((SUMPRODUCT(H1038:H1040,E1038:E1040))*(SUMPRODUCT(H1038:H1040,F1038:F1040)))</f>
        <v>-2.8756584716381761E-3</v>
      </c>
      <c r="M1038" s="17">
        <f>(G1018^2)*F1018+G1018*G1019*F1019+G1018*G1020*F1020-((H1018^2)*F1018+H1018*H1019*F1019+H1018*H1020*F1020)</f>
        <v>9.5293482820741987E-2</v>
      </c>
      <c r="N1038" s="18">
        <f>G1018*G1019*F1018+(G1019^2)*F1019+G1019*G1020*F1020-(H1018*H1019*F1018+(H1019^2)*F1019+H1019*H1020*F1020)</f>
        <v>0.20466867125116578</v>
      </c>
      <c r="O1038" s="18">
        <f>G1018*G1020*F1018+G1019*G1020*F1019+(G1020^2)*F1020-(H1018*H1020*F1018+H1019*H1020*F1019+(H1020^2)*F1020)</f>
        <v>-0.24391462425506016</v>
      </c>
      <c r="P1038" s="18">
        <f>(G1018^2)*E1018+G1018*G1019*E1019+G1018*G1020*E1020-((H1018^2)*E1018+H1018*H1019*E1019+H1018*H1020*E1020)</f>
        <v>-0.7680046314140716</v>
      </c>
      <c r="Q1038" s="18">
        <f>G1018*G1019*E1018+(G1019^2)*E1019+G1019*G1020*E1020-(H1018*H1019*E1018+(H1019^2)*E1019+H1019*H1020*E1020)</f>
        <v>-4.3406608722682767E-2</v>
      </c>
      <c r="R1038" s="34">
        <f>G1018*G1020*E1018+G1019*G1020*E1019+(G1020^2)*E1020-(H1018*H1020*E1018+H1019*H1020*E1019+(H1020^2)*E1020)</f>
        <v>5.1729981887588386E-2</v>
      </c>
      <c r="S1038" s="16">
        <f>J1018</f>
        <v>-1.6256477062806945E-3</v>
      </c>
      <c r="Y1038" t="s">
        <v>33</v>
      </c>
      <c r="Z1038" s="9">
        <f t="shared" ref="Z1038:AA1038" si="1185">Z1033</f>
        <v>-2.7010360807181378E-2</v>
      </c>
      <c r="AA1038" s="10">
        <f t="shared" si="1185"/>
        <v>-0.73718188232391479</v>
      </c>
      <c r="AB1038" s="13">
        <f>COS((RADIANS(45+$C$19)))</f>
        <v>0.11146893220632569</v>
      </c>
      <c r="AC1038" s="14">
        <f>COS((RADIANS($C$19-45)))</f>
        <v>0.99376791916059637</v>
      </c>
      <c r="AE1038" s="15">
        <f>((SUMPRODUCT(AB1038:AB1040,Z1038:Z1040))*(SUMPRODUCT(AB1038:AB1040,AA1038:AA1040)))-((SUMPRODUCT(AC1038:AC1040,Z1038:Z1040))*(SUMPRODUCT(AC1038:AC1040,AA1038:AA1040)))</f>
        <v>2.8756584716381969E-3</v>
      </c>
      <c r="AH1038" s="17">
        <f>(AB1018^2)*AA1018+AB1018*AB1019*AA1019+AB1018*AB1020*AA1020-((AC1018^2)*AA1018+AC1018*AC1019*AA1019+AC1018*AC1020*AA1020)</f>
        <v>0.7680046314140716</v>
      </c>
      <c r="AI1038" s="18">
        <f>AB1018*AB1019*AA1018+(AB1019^2)*AA1019+AB1019*AB1020*AA1020-(AC1018*AC1019*AA1018+(AC1019^2)*AA1019+AC1019*AC1020*AA1020)</f>
        <v>4.3406608722682739E-2</v>
      </c>
      <c r="AJ1038" s="18">
        <f>AB1018*AB1020*AA1018+AB1019*AB1020*AA1019+(AB1020^2)*AA1020-(AC1018*AC1020*AA1018+AC1019*AC1020*AA1019+(AC1020^2)*AA1020)</f>
        <v>-5.1729981887588358E-2</v>
      </c>
      <c r="AK1038" s="18">
        <f>(AB1018^2)*Z1018+AB1018*AB1019*Z1019+AB1018*AB1020*Z1020-((AC1018^2)*Z1018+AC1018*AC1019*Z1019+AC1018*AC1020*Z1020)</f>
        <v>9.5293482820741987E-2</v>
      </c>
      <c r="AL1038" s="18">
        <f>AB1018*AB1019*Z1018+(AB1019^2)*Z1019+AB1019*AB1020*Z1020-(AC1018*AC1019*Z1018+(AC1019^2)*Z1019+AC1019*AC1020*Z1020)</f>
        <v>0.20466867125116578</v>
      </c>
      <c r="AM1038" s="34">
        <f>AB1018*AB1020*Z1018+AB1019*AB1020*Z1019+(AB1020^2)*Z1020-(AC1018*AC1020*Z1018+AC1019*AC1020*Z1019+(AC1020^2)*Z1020)</f>
        <v>-0.24391462425506016</v>
      </c>
      <c r="AN1038" s="16">
        <f>AE1018</f>
        <v>1.6256477062807015E-3</v>
      </c>
    </row>
    <row r="1039" spans="1:40" ht="18" x14ac:dyDescent="0.25">
      <c r="A1039" t="s">
        <v>45</v>
      </c>
      <c r="B1039" t="s">
        <v>75</v>
      </c>
      <c r="C1039" t="s">
        <v>44</v>
      </c>
      <c r="D1039" t="s">
        <v>34</v>
      </c>
      <c r="E1039" s="9">
        <f t="shared" ref="E1039:F1039" si="1186">E1034</f>
        <v>0.34277739250589689</v>
      </c>
      <c r="F1039" s="10">
        <f t="shared" si="1186"/>
        <v>-0.509564804678585</v>
      </c>
      <c r="G1039" s="13">
        <f>(SIN((RADIANS(45+$C$19))))*(COS(RADIANS($A$19)))</f>
        <v>-0.97867035148416448</v>
      </c>
      <c r="H1039" s="14">
        <f>(SIN((RADIANS($C$19-45))))*(COS(RADIANS($A$19)))</f>
        <v>0.10977546865678163</v>
      </c>
      <c r="J1039" s="16"/>
      <c r="M1039" s="17">
        <f>(G1023^2)*F1023+G1023*G1024*F1024+G1023*G1025*F1025-((H1023^2)*F1023+H1023*H1024*F1024+H1023*H1025*F1025)</f>
        <v>2.5307703449847004E-2</v>
      </c>
      <c r="N1039" s="18">
        <f>G1023*G1024*F1023+(G1024^2)*F1024+G1024*G1025*F1025-(H1023*H1024*F1023+(H1024^2)*F1024+H1024*H1025*F1025)</f>
        <v>0.12465633215687638</v>
      </c>
      <c r="O1039" s="18">
        <f>G1023*G1025*F1023+G1024*G1025*F1024+(G1025^2)*F1025-(H1023*H1025*F1023+H1024*H1025*F1024+(H1025^2)*F1025)</f>
        <v>-0.10459908233674749</v>
      </c>
      <c r="P1039" s="18">
        <f>(G1023^2)*E1023+G1023*G1024*E1024+G1023*G1025*E1025-((H1023^2)*E1023+H1023*H1024*E1024+H1023*H1025*E1025)</f>
        <v>-0.7359716719653937</v>
      </c>
      <c r="Q1039" s="18">
        <f>G1023*G1024*E1023+(G1024^2)*E1024+G1024*G1025*E1025-(H1023*H1024*E1023+(H1024^2)*E1024+H1024*H1025*E1025)</f>
        <v>-9.148276062303648E-2</v>
      </c>
      <c r="R1039" s="34">
        <f>G1023*G1025*E1023+G1024*G1025*E1024+(G1025^2)*E1025-(H1023*H1025*E1023+H1024*H1025*E1024+(H1025^2)*E1025)</f>
        <v>7.6763150697869306E-2</v>
      </c>
      <c r="S1039" s="16">
        <f>J1023</f>
        <v>4.7831433323661937E-4</v>
      </c>
      <c r="V1039" t="s">
        <v>45</v>
      </c>
      <c r="W1039" t="s">
        <v>75</v>
      </c>
      <c r="X1039" t="s">
        <v>44</v>
      </c>
      <c r="Y1039" t="s">
        <v>34</v>
      </c>
      <c r="Z1039" s="9">
        <f t="shared" ref="Z1039:AA1039" si="1187">Z1034</f>
        <v>-0.509564804678585</v>
      </c>
      <c r="AA1039" s="10">
        <f t="shared" si="1187"/>
        <v>-0.34277739250589695</v>
      </c>
      <c r="AB1039" s="13">
        <f>(SIN((RADIANS(45+$C$19))))*(COS(RADIANS($A$19)))</f>
        <v>-0.97867035148416448</v>
      </c>
      <c r="AC1039" s="14">
        <f>(SIN((RADIANS($C$19-45))))*(COS(RADIANS($A$19)))</f>
        <v>0.10977546865678163</v>
      </c>
      <c r="AE1039" s="16"/>
      <c r="AH1039" s="17">
        <f>(AB1023^2)*AA1023+AB1023*AB1024*AA1024+AB1023*AB1025*AA1025-((AC1023^2)*AA1023+AC1023*AC1024*AA1024+AC1023*AC1025*AA1025)</f>
        <v>0.7359716719653937</v>
      </c>
      <c r="AI1039" s="18">
        <f>AB1023*AB1024*AA1023+(AB1024^2)*AA1024+AB1024*AB1025*AA1025-(AC1023*AC1024*AA1023+(AC1024^2)*AA1024+AC1024*AC1025*AA1025)</f>
        <v>9.1482760623036424E-2</v>
      </c>
      <c r="AJ1039" s="18">
        <f>AB1023*AB1025*AA1023+AB1024*AB1025*AA1024+(AB1025^2)*AA1025-(AC1023*AC1025*AA1023+AC1024*AC1025*AA1024+(AC1025^2)*AA1025)</f>
        <v>-7.6763150697869278E-2</v>
      </c>
      <c r="AK1039" s="18">
        <f>(AB1023^2)*Z1023+AB1023*AB1024*Z1024+AB1023*AB1025*Z1025-((AC1023^2)*Z1023+AC1023*AC1024*Z1024+AC1023*AC1025*Z1025)</f>
        <v>2.5307703449847001E-2</v>
      </c>
      <c r="AL1039" s="18">
        <f>AB1023*AB1024*Z1023+(AB1024^2)*Z1024+AB1024*AB1025*Z1025-(AC1023*AC1024*Z1023+(AC1024^2)*Z1024+AC1024*AC1025*Z1025)</f>
        <v>0.12465633215687638</v>
      </c>
      <c r="AM1039" s="34">
        <f>AB1023*AB1025*Z1023+AB1024*AB1025*Z1024+(AB1025^2)*Z1025-(AC1023*AC1025*Z1023+AC1024*AC1025*Z1024+(AC1025^2)*Z1025)</f>
        <v>-0.10459908233674749</v>
      </c>
      <c r="AN1039" s="16">
        <f>AE1023</f>
        <v>-4.7831433323661937E-4</v>
      </c>
    </row>
    <row r="1040" spans="1:40" x14ac:dyDescent="0.2">
      <c r="A1040">
        <f>E1043</f>
        <v>0.73718188232391479</v>
      </c>
      <c r="B1040">
        <f>C1040/(SQRT(C1040^2+C1041^2+C1042^2))</f>
        <v>0.73718188232391468</v>
      </c>
      <c r="C1040">
        <f t="array" ref="C1040:C1045">(A1040:A1045)-(MMULT(MMULT(MINVERSE(MMULT(TRANSPOSE(M1025:R1045),M1025:R1045)),TRANSPOSE(M1025:R1045)),S1025:S1045))</f>
        <v>0.73680434209080681</v>
      </c>
      <c r="D1040" t="s">
        <v>35</v>
      </c>
      <c r="E1040" s="9">
        <f t="shared" ref="E1040:F1040" si="1188">E1035</f>
        <v>0.58229419674270166</v>
      </c>
      <c r="F1040" s="10">
        <f t="shared" si="1188"/>
        <v>-0.86000822684550038</v>
      </c>
      <c r="G1040" s="13">
        <f>(SIN((RADIANS(45+$C$19))))*(SIN(RADIANS($A$19)))</f>
        <v>0.17256598818609484</v>
      </c>
      <c r="H1040" s="14">
        <f>(SIN((RADIANS($C$19-45))))*(SIN(RADIANS($A$19)))</f>
        <v>-1.935637694410703E-2</v>
      </c>
      <c r="J1040" s="16"/>
      <c r="M1040" s="17">
        <f>(G1028^2)*F1028+G1028*G1029*F1029+G1028*G1030*F1030-((H1028^2)*F1028+H1028*H1029*F1029+H1028*H1030*F1030)</f>
        <v>1.5949185889599371E-4</v>
      </c>
      <c r="N1040" s="18">
        <f>G1028*G1029*F1028+(G1029^2)*F1029+G1029*G1030*F1030-(H1028*H1029*F1028+(H1029^2)*F1029+H1029*H1030*F1030)</f>
        <v>-2.5353140931190662E-2</v>
      </c>
      <c r="O1040" s="18">
        <f>G1028*G1030*F1028+G1029*G1030*F1029+(G1030^2)*F1030-(H1028*H1030*F1028+H1029*H1030*F1029+(H1030^2)*F1030)</f>
        <v>1.463764274142549E-2</v>
      </c>
      <c r="P1040" s="18">
        <f>(G1028^2)*E1028+G1028*G1029*E1029+G1028*G1030*E1030-((H1028^2)*E1028+H1028*H1029*E1029+H1028*H1030*E1030)</f>
        <v>-0.28278674279753807</v>
      </c>
      <c r="Q1040" s="18">
        <f>G1028*G1029*E1028+(G1029^2)*E1029+G1029*G1030*E1030-(H1028*H1029*E1028+(H1029^2)*E1029+H1029*H1030*E1030)</f>
        <v>0.58959818116812124</v>
      </c>
      <c r="R1040" s="34">
        <f>G1028*G1030*E1028+G1029*G1030*E1029+(G1030^2)*E1030-(H1028*H1030*E1028+H1029*H1030*E1029+(H1030^2)*E1030)</f>
        <v>-0.34040466861112845</v>
      </c>
      <c r="S1040" s="16">
        <f>J1028</f>
        <v>-4.9494609146794391E-5</v>
      </c>
      <c r="V1040">
        <f>Z1043</f>
        <v>-2.7010360807181378E-2</v>
      </c>
      <c r="W1040">
        <f>X1040/(SQRT(X1040^2+X1041^2+X1042^2))</f>
        <v>-2.7010360807181378E-2</v>
      </c>
      <c r="X1040">
        <f t="array" ref="X1040:X1045">(V1040:V1045)-(MMULT(MMULT(MINVERSE(MMULT(TRANSPOSE(AH1025:AM1045),AH1025:AM1045)),TRANSPOSE(AH1025:AM1045)),AN1025:AN1045))</f>
        <v>-2.6996527724518896E-2</v>
      </c>
      <c r="Y1040" t="s">
        <v>35</v>
      </c>
      <c r="Z1040" s="9">
        <f t="shared" ref="Z1040:AA1040" si="1189">Z1035</f>
        <v>-0.86000822684550038</v>
      </c>
      <c r="AA1040" s="10">
        <f t="shared" si="1189"/>
        <v>-0.58229419674270166</v>
      </c>
      <c r="AB1040" s="13">
        <f>(SIN((RADIANS(45+$C$19))))*(SIN(RADIANS($A$19)))</f>
        <v>0.17256598818609484</v>
      </c>
      <c r="AC1040" s="14">
        <f>(SIN((RADIANS($C$19-45))))*(SIN(RADIANS($A$19)))</f>
        <v>-1.935637694410703E-2</v>
      </c>
      <c r="AE1040" s="16"/>
      <c r="AH1040" s="17">
        <f>(AB1028^2)*AA1028+AB1028*AB1029*AA1029+AB1028*AB1030*AA1030-((AC1028^2)*AA1028+AC1028*AC1029*AA1029+AC1028*AC1030*AA1030)</f>
        <v>0.28278674279753807</v>
      </c>
      <c r="AI1040" s="18">
        <f>AB1028*AB1029*AA1028+(AB1029^2)*AA1029+AB1029*AB1030*AA1030-(AC1028*AC1029*AA1028+(AC1029^2)*AA1029+AC1029*AC1030*AA1030)</f>
        <v>-0.58959818116812113</v>
      </c>
      <c r="AJ1040" s="18">
        <f>AB1028*AB1030*AA1028+AB1029*AB1030*AA1029+(AB1030^2)*AA1030-(AC1028*AC1030*AA1028+AC1029*AC1030*AA1029+(AC1030^2)*AA1030)</f>
        <v>0.3404046686111285</v>
      </c>
      <c r="AK1040" s="18">
        <f>(AB1028^2)*Z1028+AB1028*AB1029*Z1029+AB1028*AB1030*Z1030-((AC1028^2)*Z1028+AC1028*AC1029*Z1029+AC1028*AC1030*Z1030)</f>
        <v>1.5949185889599371E-4</v>
      </c>
      <c r="AL1040" s="18">
        <f>AB1028*AB1029*Z1028+(AB1029^2)*Z1029+AB1029*AB1030*Z1030-(AC1028*AC1029*Z1028+(AC1029^2)*Z1029+AC1029*AC1030*Z1030)</f>
        <v>-2.5353140931190662E-2</v>
      </c>
      <c r="AM1040" s="34">
        <f>AB1028*AB1030*Z1028+AB1029*AB1030*Z1029+(AB1030^2)*Z1030-(AC1028*AC1030*Z1028+AC1029*AC1030*Z1029+(AC1030^2)*Z1030)</f>
        <v>1.4637642741425483E-2</v>
      </c>
      <c r="AN1040" s="16">
        <f>AE1028</f>
        <v>4.9494609146799595E-5</v>
      </c>
    </row>
    <row r="1041" spans="1:40" x14ac:dyDescent="0.2">
      <c r="A1041">
        <f>E1044</f>
        <v>0.34277739250589689</v>
      </c>
      <c r="B1041">
        <f>C1041/(SQRT(C1040^2+C1041^2+C1042^2))</f>
        <v>0.34277739250589689</v>
      </c>
      <c r="C1041">
        <v>0.34260184253678638</v>
      </c>
      <c r="D1041" s="16"/>
      <c r="G1041" s="16"/>
      <c r="H1041" s="16"/>
      <c r="J1041" s="16"/>
      <c r="M1041" s="17">
        <f>(G1033^2)*F1033+G1033*G1034*F1034+G1033*G1035*F1035-((H1033^2)*F1033+H1033*H1034*F1034+H1033*H1035*F1035)</f>
        <v>3.0872379423015628E-2</v>
      </c>
      <c r="N1041" s="18">
        <f>G1033*G1034*F1033+(G1034^2)*F1034+G1034*G1035*F1035-(H1033*H1034*F1033+(H1034^2)*F1034+H1034*H1035*F1035)</f>
        <v>-0.17298611728852514</v>
      </c>
      <c r="O1041" s="18">
        <f>G1033*G1035*F1033+G1034*G1035*F1034+(G1035^2)*F1035-(H1033*H1035*F1033+H1034*H1035*F1034+(H1035^2)*F1035)</f>
        <v>6.2961797634305317E-2</v>
      </c>
      <c r="P1041" s="18">
        <f>(G1033^2)*E1033+G1033*G1034*E1034+G1033*G1035*E1035-((H1033^2)*E1033+H1033*H1034*E1034+H1033*H1035*E1035)</f>
        <v>-0.73959505661024549</v>
      </c>
      <c r="Q1041" s="18">
        <f>G1033*G1034*E1033+(G1034^2)*E1034+G1034*G1035*E1035-(H1033*H1034*E1033+(H1034^2)*E1034+H1034*H1035*E1035)</f>
        <v>0.10100164389422214</v>
      </c>
      <c r="R1041" s="34">
        <f>G1033*G1035*E1033+G1034*G1035*E1034+(G1035^2)*E1035-(H1033*H1035*E1033+H1034*H1035*E1034+(H1035^2)*E1035)</f>
        <v>-3.67615919894516E-2</v>
      </c>
      <c r="S1041" s="16">
        <f>J1033</f>
        <v>1.2511792994117019E-4</v>
      </c>
      <c r="V1041">
        <f>Z1044</f>
        <v>-0.509564804678585</v>
      </c>
      <c r="W1041">
        <f>X1041/(SQRT(X1040^2+X1041^2+X1042^2))</f>
        <v>-0.509564804678585</v>
      </c>
      <c r="X1041">
        <v>-0.50930383622594821</v>
      </c>
      <c r="Y1041" s="16"/>
      <c r="AB1041" s="16"/>
      <c r="AC1041" s="16"/>
      <c r="AE1041" s="16"/>
      <c r="AH1041" s="17">
        <f>(AB1033^2)*AA1033+AB1033*AB1034*AA1034+AB1033*AB1035*AA1035-((AC1033^2)*AA1033+AC1033*AC1034*AA1034+AC1033*AC1035*AA1035)</f>
        <v>0.73959505661024549</v>
      </c>
      <c r="AI1041" s="18">
        <f>AB1033*AB1034*AA1033+(AB1034^2)*AA1034+AB1034*AB1035*AA1035-(AC1033*AC1034*AA1033+(AC1034^2)*AA1034+AC1034*AC1035*AA1035)</f>
        <v>-0.1010016438942222</v>
      </c>
      <c r="AJ1041" s="18">
        <f>AB1033*AB1035*AA1033+AB1034*AB1035*AA1034+(AB1035^2)*AA1035-(AC1033*AC1035*AA1033+AC1034*AC1035*AA1034+(AC1035^2)*AA1035)</f>
        <v>3.6761591989451628E-2</v>
      </c>
      <c r="AK1041" s="18">
        <f>(AB1033^2)*Z1033+AB1033*AB1034*Z1034+AB1033*AB1035*Z1035-((AC1033^2)*Z1033+AC1033*AC1034*Z1034+AC1033*AC1035*Z1035)</f>
        <v>3.0872379423015621E-2</v>
      </c>
      <c r="AL1041" s="18">
        <f>AB1033*AB1034*Z1033+(AB1034^2)*Z1034+AB1034*AB1035*Z1035-(AC1033*AC1034*Z1033+(AC1034^2)*Z1034+AC1034*AC1035*Z1035)</f>
        <v>-0.17298611728852514</v>
      </c>
      <c r="AM1041" s="34">
        <f>AB1033*AB1035*Z1033+AB1034*AB1035*Z1034+(AB1035^2)*Z1035-(AC1033*AC1035*Z1033+AC1034*AC1035*Z1034+(AC1035^2)*Z1035)</f>
        <v>6.2961797634305317E-2</v>
      </c>
      <c r="AN1041" s="16">
        <f>AE1033</f>
        <v>-1.2511792994115978E-4</v>
      </c>
    </row>
    <row r="1042" spans="1:40" x14ac:dyDescent="0.2">
      <c r="A1042">
        <f>E1045</f>
        <v>0.58229419674270166</v>
      </c>
      <c r="B1042">
        <f>C1042/(SQRT(C1040^2+C1041^2+C1042^2))</f>
        <v>0.58229419674270166</v>
      </c>
      <c r="C1042">
        <v>0.58199598066869485</v>
      </c>
      <c r="E1042" s="9" t="s">
        <v>29</v>
      </c>
      <c r="F1042" s="10" t="s">
        <v>30</v>
      </c>
      <c r="G1042" s="13" t="s">
        <v>31</v>
      </c>
      <c r="H1042" s="14" t="s">
        <v>11</v>
      </c>
      <c r="I1042">
        <v>19</v>
      </c>
      <c r="J1042" s="15" t="s">
        <v>32</v>
      </c>
      <c r="M1042" s="17">
        <f>(G1038^2)*F1038+G1038*G1039*F1039+G1038*G1040*F1040-((H1038^2)*F1038+H1038*H1039*F1039+H1038*H1040*F1040)</f>
        <v>0.10443154929032819</v>
      </c>
      <c r="N1042" s="18">
        <f>G1038*G1039*F1038+(G1039^2)*F1039+G1039*G1040*F1040-(H1038*H1039*F1038+(H1039^2)*F1039+H1039*H1040*F1040)</f>
        <v>-0.3326098927136602</v>
      </c>
      <c r="O1042" s="18">
        <f>G1038*G1040*F1038+G1039*G1040*F1039+(G1040^2)*F1040-(H1038*H1040*F1038+H1039*H1040*F1039+(H1040^2)*F1040)</f>
        <v>5.8648098135966151E-2</v>
      </c>
      <c r="P1042" s="18">
        <f>(G1038^2)*E1038+G1038*G1039*E1039+G1038*G1040*E1040-((H1038^2)*E1038+H1038*H1039*E1039+H1038*H1040*E1040)</f>
        <v>-0.77124879900917997</v>
      </c>
      <c r="Q1042" s="18">
        <f>G1038*G1039*E1038+(G1039^2)*E1039+G1039*G1040*E1040-(H1038*H1039*E1038+(H1039^2)*E1039+H1039*H1040*E1040)</f>
        <v>6.6236098441047622E-2</v>
      </c>
      <c r="R1042" s="34">
        <f>G1038*G1040*E1038+G1039*G1040*E1039+(G1040^2)*E1040-(H1038*H1040*E1038+H1039*H1040*E1039+(H1040^2)*E1040)</f>
        <v>-1.1679211252018587E-2</v>
      </c>
      <c r="S1042" s="16">
        <f>J1038</f>
        <v>-2.8756584716381761E-3</v>
      </c>
      <c r="V1042">
        <f>Z1045</f>
        <v>-0.86000822684550038</v>
      </c>
      <c r="W1042">
        <f>X1042/(SQRT(X1040^2+X1041^2+X1042^2))</f>
        <v>-0.86000822684550038</v>
      </c>
      <c r="X1042">
        <v>-0.85956778234432185</v>
      </c>
      <c r="Z1042" s="9" t="s">
        <v>29</v>
      </c>
      <c r="AA1042" s="10" t="s">
        <v>30</v>
      </c>
      <c r="AB1042" s="13" t="s">
        <v>31</v>
      </c>
      <c r="AC1042" s="14" t="s">
        <v>11</v>
      </c>
      <c r="AD1042">
        <v>19</v>
      </c>
      <c r="AE1042" s="15" t="s">
        <v>32</v>
      </c>
      <c r="AH1042" s="17">
        <f>(AB1038^2)*AA1038+AB1038*AB1039*AA1039+AB1038*AB1040*AA1040-((AC1038^2)*AA1038+AC1038*AC1039*AA1039+AC1038*AC1040*AA1040)</f>
        <v>0.77124879900917997</v>
      </c>
      <c r="AI1042" s="18">
        <f>AB1038*AB1039*AA1038+(AB1039^2)*AA1039+AB1039*AB1040*AA1040-(AC1038*AC1039*AA1038+(AC1039^2)*AA1039+AC1039*AC1040*AA1040)</f>
        <v>-6.6236098441047678E-2</v>
      </c>
      <c r="AJ1042" s="18">
        <f>AB1038*AB1040*AA1038+AB1039*AB1040*AA1039+(AB1040^2)*AA1040-(AC1038*AC1040*AA1038+AC1039*AC1040*AA1039+(AC1040^2)*AA1040)</f>
        <v>1.1679211252018601E-2</v>
      </c>
      <c r="AK1042" s="18">
        <f>(AB1038^2)*Z1038+AB1038*AB1039*Z1039+AB1038*AB1040*Z1040-((AC1038^2)*Z1038+AC1038*AC1039*Z1039+AC1038*AC1040*Z1040)</f>
        <v>0.10443154929032819</v>
      </c>
      <c r="AL1042" s="18">
        <f>AB1038*AB1039*Z1038+(AB1039^2)*Z1039+AB1039*AB1040*Z1040-(AC1038*AC1039*Z1038+(AC1039^2)*Z1039+AC1039*AC1040*Z1040)</f>
        <v>-0.3326098927136602</v>
      </c>
      <c r="AM1042" s="34">
        <f>AB1038*AB1040*Z1038+AB1039*AB1040*Z1039+(AB1040^2)*Z1040-(AC1038*AC1040*Z1038+AC1039*AC1040*Z1039+(AC1040^2)*Z1040)</f>
        <v>5.8648098135966151E-2</v>
      </c>
      <c r="AN1042" s="16">
        <f>AE1038</f>
        <v>2.8756584716381969E-3</v>
      </c>
    </row>
    <row r="1043" spans="1:40" x14ac:dyDescent="0.2">
      <c r="A1043">
        <f>F1043</f>
        <v>-2.7010360807181381E-2</v>
      </c>
      <c r="B1043">
        <f>C1043/(SQRT(C1043^2+C1044^2+C1045^2))</f>
        <v>-2.7010360807181371E-2</v>
      </c>
      <c r="C1043">
        <v>-2.6996527724518889E-2</v>
      </c>
      <c r="D1043" t="s">
        <v>33</v>
      </c>
      <c r="E1043" s="9">
        <f t="shared" ref="E1043:F1043" si="1190">E953</f>
        <v>0.73718188232391479</v>
      </c>
      <c r="F1043" s="10">
        <f t="shared" si="1190"/>
        <v>-2.7010360807181381E-2</v>
      </c>
      <c r="G1043" s="13">
        <f>COS((RADIANS(45+$C$20)))</f>
        <v>0.19080899537654492</v>
      </c>
      <c r="H1043" s="14">
        <f>COS((RADIANS($C$20-45)))</f>
        <v>0.98162718344766398</v>
      </c>
      <c r="J1043" s="15">
        <f>((SUMPRODUCT(G1043:G1045,E1043:E1045))*(SUMPRODUCT(G1043:G1045,F1043:F1045)))-((SUMPRODUCT(H1043:H1045,E1043:E1045))*(SUMPRODUCT(H1043:H1045,F1043:F1045)))</f>
        <v>6.9923453847355044E-4</v>
      </c>
      <c r="M1043" s="17">
        <f>(G1043^2)*F1043+G1043*G1044*F1044+G1043*G1045*F1045-((H1043^2)*F1043+H1043*H1044*F1044+H1043*H1045*F1045)</f>
        <v>0.21592990042889573</v>
      </c>
      <c r="N1043" s="18">
        <f>G1043*G1044*F1043+(G1044^2)*F1044+G1044*G1045*F1045-(H1043*H1044*F1043+(H1044^2)*F1044+H1044*H1045*F1045)</f>
        <v>-0.46234198658754283</v>
      </c>
      <c r="O1043" s="18">
        <f>G1043*G1045*F1043+G1044*G1045*F1044+(G1045^2)*F1045-(H1043*H1045*F1043+H1044*H1045*F1044+(H1045^2)*F1045)</f>
        <v>8.0693900247142372E-9</v>
      </c>
      <c r="P1043" s="18">
        <f>(G1043^2)*E1043+G1043*G1044*E1044+G1043*G1045*E1045-((H1043^2)*E1043+H1043*H1044*E1044+H1043*H1045*E1045)</f>
        <v>-0.81190980666940182</v>
      </c>
      <c r="Q1043" s="18">
        <f>G1043*G1044*E1043+(G1044^2)*E1044+G1044*G1045*E1045-(H1043*H1044*E1043+(H1044^2)*E1044+H1044*H1045*E1045)</f>
        <v>4.1664460953754423E-2</v>
      </c>
      <c r="R1043" s="34">
        <f>G1043*G1045*E1043+G1044*G1045*E1044+(G1045^2)*E1045-(H1043*H1045*E1043+H1044*H1045*E1044+(H1045^2)*E1045)</f>
        <v>-7.2718203269142663E-10</v>
      </c>
      <c r="S1043" s="16">
        <f>J1043</f>
        <v>6.9923453847355044E-4</v>
      </c>
      <c r="V1043">
        <f>AA1043</f>
        <v>-0.73718188232391479</v>
      </c>
      <c r="W1043">
        <f>X1043/(SQRT(X1043^2+X1044^2+X1045^2))</f>
        <v>-0.73718188232391468</v>
      </c>
      <c r="X1043">
        <v>-0.73680434209080681</v>
      </c>
      <c r="Y1043" t="s">
        <v>33</v>
      </c>
      <c r="Z1043" s="9">
        <f t="shared" ref="Z1043:AA1043" si="1191">Z953</f>
        <v>-2.7010360807181378E-2</v>
      </c>
      <c r="AA1043" s="10">
        <f t="shared" si="1191"/>
        <v>-0.73718188232391479</v>
      </c>
      <c r="AB1043" s="13">
        <f>COS((RADIANS(45+$C$20)))</f>
        <v>0.19080899537654492</v>
      </c>
      <c r="AC1043" s="14">
        <f>COS((RADIANS($C$20-45)))</f>
        <v>0.98162718344766398</v>
      </c>
      <c r="AE1043" s="15">
        <f>((SUMPRODUCT(AB1043:AB1045,Z1043:Z1045))*(SUMPRODUCT(AB1043:AB1045,AA1043:AA1045)))-((SUMPRODUCT(AC1043:AC1045,Z1043:Z1045))*(SUMPRODUCT(AC1043:AC1045,AA1043:AA1045)))</f>
        <v>-6.9923453847352268E-4</v>
      </c>
      <c r="AH1043" s="17">
        <f>(AB1043^2)*AA1043+AB1043*AB1044*AA1044+AB1043*AB1045*AA1045-((AC1043^2)*AA1043+AC1043*AC1044*AA1044+AC1043*AC1045*AA1045)</f>
        <v>0.81190980666940182</v>
      </c>
      <c r="AI1043" s="18">
        <f>AB1043*AB1044*AA1043+(AB1044^2)*AA1044+AB1044*AB1045*AA1045-(AC1043*AC1044*AA1043+(AC1044^2)*AA1044+AC1044*AC1045*AA1045)</f>
        <v>-4.1664460953754479E-2</v>
      </c>
      <c r="AJ1043" s="18">
        <f>AB1043*AB1045*AA1043+AB1044*AB1045*AA1044+(AB1045^2)*AA1045-(AC1043*AC1045*AA1043+AC1044*AC1045*AA1044+(AC1045^2)*AA1045)</f>
        <v>7.2718203269142745E-10</v>
      </c>
      <c r="AK1043" s="18">
        <f>(AB1043^2)*Z1043+AB1043*AB1044*Z1044+AB1043*AB1045*Z1045-((AC1043^2)*Z1043+AC1043*AC1044*Z1044+AC1043*AC1045*Z1045)</f>
        <v>0.21592990042889573</v>
      </c>
      <c r="AL1043" s="18">
        <f>AB1043*AB1044*Z1043+(AB1044^2)*Z1044+AB1044*AB1045*Z1045-(AC1043*AC1044*Z1043+(AC1044^2)*Z1044+AC1044*AC1045*Z1045)</f>
        <v>-0.46234198658754283</v>
      </c>
      <c r="AM1043" s="34">
        <f>AB1043*AB1045*Z1043+AB1044*AB1045*Z1044+(AB1045^2)*Z1045-(AC1043*AC1045*Z1043+AC1044*AC1045*Z1044+(AC1045^2)*Z1045)</f>
        <v>8.0693900247142372E-9</v>
      </c>
      <c r="AN1043" s="16">
        <f>AE1043</f>
        <v>-6.9923453847352268E-4</v>
      </c>
    </row>
    <row r="1044" spans="1:40" x14ac:dyDescent="0.2">
      <c r="A1044">
        <f>F1044</f>
        <v>-0.509564804678585</v>
      </c>
      <c r="B1044">
        <f>C1044/(SQRT(C1043^2+C1044^2+C1045^2))</f>
        <v>-0.509564804678585</v>
      </c>
      <c r="C1044">
        <v>-0.50930383622594821</v>
      </c>
      <c r="D1044" t="s">
        <v>34</v>
      </c>
      <c r="E1044" s="9">
        <f t="shared" ref="E1044:F1044" si="1192">E954</f>
        <v>0.34277739250589689</v>
      </c>
      <c r="F1044" s="10">
        <f t="shared" si="1192"/>
        <v>-0.509564804678585</v>
      </c>
      <c r="G1044" s="13">
        <f>(SIN((RADIANS(45+$C$20))))*(COS(RADIANS($A$20)))</f>
        <v>-0.98162718344766386</v>
      </c>
      <c r="H1044" s="14">
        <f>(SIN((RADIANS($C$20-45))))*(COS(RADIANS($A$20)))</f>
        <v>0.19080899537654478</v>
      </c>
      <c r="J1044" s="16"/>
      <c r="M1044" s="17">
        <f>2*E1038</f>
        <v>1.4743637646478296</v>
      </c>
      <c r="N1044" s="18">
        <f>2*E1039</f>
        <v>0.68555478501179379</v>
      </c>
      <c r="O1044" s="18">
        <f>2*E1040</f>
        <v>1.1645883934854033</v>
      </c>
      <c r="P1044" s="18">
        <f>0</f>
        <v>0</v>
      </c>
      <c r="Q1044" s="18">
        <v>0</v>
      </c>
      <c r="R1044" s="34">
        <v>0</v>
      </c>
      <c r="S1044" s="19">
        <f>E1038^2+E1039^2+E1040^2-1</f>
        <v>0</v>
      </c>
      <c r="V1044">
        <f>AA1044</f>
        <v>-0.34277739250589695</v>
      </c>
      <c r="W1044">
        <f>X1044/(SQRT(X1043^2+X1044^2+X1045^2))</f>
        <v>-0.34277739250589689</v>
      </c>
      <c r="X1044">
        <v>-0.34260184253678638</v>
      </c>
      <c r="Y1044" t="s">
        <v>34</v>
      </c>
      <c r="Z1044" s="9">
        <f t="shared" ref="Z1044:AA1044" si="1193">Z954</f>
        <v>-0.509564804678585</v>
      </c>
      <c r="AA1044" s="10">
        <f t="shared" si="1193"/>
        <v>-0.34277739250589695</v>
      </c>
      <c r="AB1044" s="13">
        <f>(SIN((RADIANS(45+$C$20))))*(COS(RADIANS($A$20)))</f>
        <v>-0.98162718344766386</v>
      </c>
      <c r="AC1044" s="14">
        <f>(SIN((RADIANS($C$20-45))))*(COS(RADIANS($A$20)))</f>
        <v>0.19080899537654478</v>
      </c>
      <c r="AE1044" s="16"/>
      <c r="AH1044" s="17">
        <f>2*Z1038</f>
        <v>-5.4020721614362756E-2</v>
      </c>
      <c r="AI1044" s="18">
        <f>2*Z1039</f>
        <v>-1.01912960935717</v>
      </c>
      <c r="AJ1044" s="18">
        <f>2*Z1040</f>
        <v>-1.7200164536910008</v>
      </c>
      <c r="AK1044" s="18">
        <f>0</f>
        <v>0</v>
      </c>
      <c r="AL1044" s="18">
        <v>0</v>
      </c>
      <c r="AM1044" s="34">
        <v>0</v>
      </c>
      <c r="AN1044" s="19">
        <f>Z1038^2+Z1039^2+Z1040^2-1</f>
        <v>0</v>
      </c>
    </row>
    <row r="1045" spans="1:40" x14ac:dyDescent="0.2">
      <c r="A1045" s="2">
        <f>F1045</f>
        <v>-0.86000822684550038</v>
      </c>
      <c r="B1045">
        <f>C1045/(SQRT(C1043^2+C1044^2+C1045^2))</f>
        <v>-0.86000822684550038</v>
      </c>
      <c r="C1045">
        <v>-0.85956778234432185</v>
      </c>
      <c r="D1045" t="s">
        <v>35</v>
      </c>
      <c r="E1045" s="9">
        <f t="shared" ref="E1045:F1045" si="1194">E955</f>
        <v>0.58229419674270166</v>
      </c>
      <c r="F1045" s="10">
        <f t="shared" si="1194"/>
        <v>-0.86000822684550038</v>
      </c>
      <c r="G1045" s="13">
        <f>(SIN((RADIANS(45+$C$20))))*(SIN(RADIANS($A$20)))</f>
        <v>1.7132626566246484E-8</v>
      </c>
      <c r="H1045" s="14">
        <f>(SIN((RADIANS($C$20-45))))*(SIN(RADIANS($A$20)))</f>
        <v>-3.3302452482880797E-9</v>
      </c>
      <c r="J1045" s="16"/>
      <c r="M1045" s="17">
        <v>0</v>
      </c>
      <c r="N1045" s="18">
        <v>0</v>
      </c>
      <c r="O1045" s="18">
        <v>0</v>
      </c>
      <c r="P1045" s="18">
        <f>2*F1038</f>
        <v>-5.4020721614362763E-2</v>
      </c>
      <c r="Q1045" s="18">
        <f>2*F1039</f>
        <v>-1.01912960935717</v>
      </c>
      <c r="R1045" s="34">
        <f>2*F1040</f>
        <v>-1.7200164536910008</v>
      </c>
      <c r="S1045" s="35">
        <f>F1038^2+F1039^2+F1040^2-1</f>
        <v>0</v>
      </c>
      <c r="V1045" s="2">
        <f>AA1045</f>
        <v>-0.58229419674270166</v>
      </c>
      <c r="W1045">
        <f>X1045/(SQRT(X1043^2+X1044^2+X1045^2))</f>
        <v>-0.58229419674270166</v>
      </c>
      <c r="X1045">
        <v>-0.58199598066869485</v>
      </c>
      <c r="Y1045" t="s">
        <v>35</v>
      </c>
      <c r="Z1045" s="9">
        <f t="shared" ref="Z1045:AA1045" si="1195">Z955</f>
        <v>-0.86000822684550038</v>
      </c>
      <c r="AA1045" s="10">
        <f t="shared" si="1195"/>
        <v>-0.58229419674270166</v>
      </c>
      <c r="AB1045" s="13">
        <f>(SIN((RADIANS(45+$C$20))))*(SIN(RADIANS($A$20)))</f>
        <v>1.7132626566246484E-8</v>
      </c>
      <c r="AC1045" s="14">
        <f>(SIN((RADIANS($C$20-45))))*(SIN(RADIANS($A$20)))</f>
        <v>-3.3302452482880797E-9</v>
      </c>
      <c r="AE1045" s="16"/>
      <c r="AH1045" s="17">
        <v>0</v>
      </c>
      <c r="AI1045" s="18">
        <v>0</v>
      </c>
      <c r="AJ1045" s="18">
        <v>0</v>
      </c>
      <c r="AK1045" s="18">
        <f>2*AA1038</f>
        <v>-1.4743637646478296</v>
      </c>
      <c r="AL1045" s="18">
        <f>2*AA1039</f>
        <v>-0.6855547850117939</v>
      </c>
      <c r="AM1045" s="34">
        <f>2*AA1040</f>
        <v>-1.1645883934854033</v>
      </c>
      <c r="AN1045" s="35">
        <f>AA1038^2+AA1039^2+AA1040^2-1</f>
        <v>0</v>
      </c>
    </row>
    <row r="1046" spans="1:40" x14ac:dyDescent="0.2">
      <c r="A1046" s="21"/>
      <c r="V1046" s="21"/>
    </row>
    <row r="1047" spans="1:40" x14ac:dyDescent="0.2">
      <c r="A1047" s="2"/>
      <c r="E1047" s="9" t="s">
        <v>29</v>
      </c>
      <c r="F1047" s="10" t="s">
        <v>30</v>
      </c>
      <c r="G1047" s="13" t="s">
        <v>31</v>
      </c>
      <c r="H1047" s="14" t="s">
        <v>11</v>
      </c>
      <c r="I1047">
        <v>1</v>
      </c>
      <c r="J1047" s="15" t="s">
        <v>32</v>
      </c>
      <c r="L1047" s="16"/>
      <c r="V1047" s="2"/>
      <c r="Z1047" s="9" t="s">
        <v>29</v>
      </c>
      <c r="AA1047" s="10" t="s">
        <v>30</v>
      </c>
      <c r="AB1047" s="13" t="s">
        <v>31</v>
      </c>
      <c r="AC1047" s="14" t="s">
        <v>11</v>
      </c>
      <c r="AD1047">
        <v>1</v>
      </c>
      <c r="AE1047" s="15" t="s">
        <v>32</v>
      </c>
      <c r="AG1047" s="16"/>
    </row>
    <row r="1048" spans="1:40" x14ac:dyDescent="0.2">
      <c r="A1048" s="2"/>
      <c r="D1048" s="2" t="s">
        <v>33</v>
      </c>
      <c r="E1048" s="9">
        <f>B1040</f>
        <v>0.73718188232391468</v>
      </c>
      <c r="F1048" s="10">
        <f>B1043</f>
        <v>-2.7010360807181371E-2</v>
      </c>
      <c r="G1048" s="13">
        <f>COS((RADIANS(45+$C$2)))</f>
        <v>-0.98162718344766386</v>
      </c>
      <c r="H1048" s="14">
        <f>COS((RADIANS($C$2-45)))</f>
        <v>-0.19080899537654522</v>
      </c>
      <c r="J1048" s="15">
        <f>((SUMPRODUCT(G1048:G1050,E1048:E1050))*(SUMPRODUCT(G1048:G1050,F1048:F1050)))-((SUMPRODUCT(H1048:H1050,E1048:E1050))*(SUMPRODUCT(H1048:H1050,F1048:F1050)))</f>
        <v>-6.9922916109071975E-4</v>
      </c>
      <c r="L1048" s="16"/>
      <c r="V1048" s="2"/>
      <c r="Y1048" s="2" t="s">
        <v>33</v>
      </c>
      <c r="Z1048" s="9">
        <f>W1040</f>
        <v>-2.7010360807181378E-2</v>
      </c>
      <c r="AA1048" s="10">
        <f>W1043</f>
        <v>-0.73718188232391468</v>
      </c>
      <c r="AB1048" s="13">
        <f>COS((RADIANS(45+$C$2)))</f>
        <v>-0.98162718344766386</v>
      </c>
      <c r="AC1048" s="14">
        <f>COS((RADIANS($C$2-45)))</f>
        <v>-0.19080899537654522</v>
      </c>
      <c r="AE1048" s="15">
        <f>((SUMPRODUCT(AB1048:AB1050,Z1048:Z1050))*(SUMPRODUCT(AB1048:AB1050,AA1048:AA1050)))-((SUMPRODUCT(AC1048:AC1050,Z1048:Z1050))*(SUMPRODUCT(AC1048:AC1050,AA1048:AA1050)))</f>
        <v>6.9922916109073363E-4</v>
      </c>
      <c r="AG1048" s="16"/>
    </row>
    <row r="1049" spans="1:40" x14ac:dyDescent="0.2">
      <c r="A1049" s="2"/>
      <c r="D1049" s="16" t="s">
        <v>34</v>
      </c>
      <c r="E1049" s="9">
        <f t="shared" ref="E1049:E1050" si="1196">B1041</f>
        <v>0.34277739250589689</v>
      </c>
      <c r="F1049" s="10">
        <f t="shared" ref="F1049:F1050" si="1197">B1044</f>
        <v>-0.509564804678585</v>
      </c>
      <c r="G1049" s="13">
        <f>(SIN((RADIANS(45+$C$2))))*(COS(RADIANS($A$2)))</f>
        <v>-0.19080899537654517</v>
      </c>
      <c r="H1049" s="14">
        <f>(SIN((RADIANS($C$2-45))))*(COS(RADIANS($A$2)))</f>
        <v>0.98162718344766386</v>
      </c>
      <c r="J1049" s="16"/>
      <c r="L1049" s="16"/>
      <c r="V1049" s="2"/>
      <c r="Y1049" s="16" t="s">
        <v>34</v>
      </c>
      <c r="Z1049" s="9">
        <f t="shared" ref="Z1049:Z1050" si="1198">W1041</f>
        <v>-0.509564804678585</v>
      </c>
      <c r="AA1049" s="10">
        <f t="shared" ref="AA1049:AA1050" si="1199">W1044</f>
        <v>-0.34277739250589689</v>
      </c>
      <c r="AB1049" s="13">
        <f>(SIN((RADIANS(45+$C$2))))*(COS(RADIANS($A$2)))</f>
        <v>-0.19080899537654517</v>
      </c>
      <c r="AC1049" s="14">
        <f>(SIN((RADIANS($C$2-45))))*(COS(RADIANS($A$2)))</f>
        <v>0.98162718344766386</v>
      </c>
      <c r="AE1049" s="16"/>
      <c r="AG1049" s="16"/>
    </row>
    <row r="1050" spans="1:40" x14ac:dyDescent="0.2">
      <c r="A1050" s="2"/>
      <c r="D1050" s="16" t="s">
        <v>35</v>
      </c>
      <c r="E1050" s="9">
        <f t="shared" si="1196"/>
        <v>0.58229419674270166</v>
      </c>
      <c r="F1050" s="10">
        <f t="shared" si="1197"/>
        <v>-0.86000822684550038</v>
      </c>
      <c r="G1050" s="13">
        <f>(SIN((RADIANS(45+$C$2))))*(SIN(RADIANS($A$2)))</f>
        <v>-3.3302452117433504E-11</v>
      </c>
      <c r="H1050" s="14">
        <f>(SIN((RADIANS($C$2-45))))*(SIN(RADIANS($A$2)))</f>
        <v>1.7132626378240118E-10</v>
      </c>
      <c r="J1050" s="16"/>
      <c r="L1050" s="16"/>
      <c r="V1050" s="2"/>
      <c r="Y1050" s="16" t="s">
        <v>35</v>
      </c>
      <c r="Z1050" s="9">
        <f t="shared" si="1198"/>
        <v>-0.86000822684550038</v>
      </c>
      <c r="AA1050" s="10">
        <f t="shared" si="1199"/>
        <v>-0.58229419674270166</v>
      </c>
      <c r="AB1050" s="13">
        <f>(SIN((RADIANS(45+$C$2))))*(SIN(RADIANS($A$2)))</f>
        <v>-3.3302452117433504E-11</v>
      </c>
      <c r="AC1050" s="14">
        <f>(SIN((RADIANS($C$2-45))))*(SIN(RADIANS($A$2)))</f>
        <v>1.7132626378240118E-10</v>
      </c>
      <c r="AE1050" s="16"/>
      <c r="AG1050" s="16"/>
    </row>
    <row r="1051" spans="1:40" x14ac:dyDescent="0.2">
      <c r="A1051" s="2"/>
      <c r="J1051" s="16"/>
      <c r="L1051" s="16"/>
      <c r="V1051" s="2"/>
      <c r="AE1051" s="16"/>
      <c r="AG1051" s="16"/>
    </row>
    <row r="1052" spans="1:40" x14ac:dyDescent="0.2">
      <c r="A1052" s="2"/>
      <c r="E1052" s="9" t="s">
        <v>29</v>
      </c>
      <c r="F1052" s="10" t="s">
        <v>30</v>
      </c>
      <c r="G1052" s="13" t="s">
        <v>31</v>
      </c>
      <c r="H1052" s="14" t="s">
        <v>11</v>
      </c>
      <c r="I1052">
        <v>2</v>
      </c>
      <c r="J1052" s="15" t="s">
        <v>32</v>
      </c>
      <c r="L1052" s="16"/>
      <c r="V1052" s="2"/>
      <c r="Z1052" s="9" t="s">
        <v>29</v>
      </c>
      <c r="AA1052" s="10" t="s">
        <v>30</v>
      </c>
      <c r="AB1052" s="13" t="s">
        <v>31</v>
      </c>
      <c r="AC1052" s="14" t="s">
        <v>11</v>
      </c>
      <c r="AD1052">
        <v>2</v>
      </c>
      <c r="AE1052" s="15" t="s">
        <v>32</v>
      </c>
      <c r="AG1052" s="16"/>
    </row>
    <row r="1053" spans="1:40" x14ac:dyDescent="0.2">
      <c r="A1053" s="2"/>
      <c r="D1053" t="s">
        <v>33</v>
      </c>
      <c r="E1053" s="9">
        <f t="shared" ref="E1053:F1053" si="1200">E1138</f>
        <v>0.73718188232391468</v>
      </c>
      <c r="F1053" s="10">
        <f t="shared" si="1200"/>
        <v>-2.7010360807181371E-2</v>
      </c>
      <c r="G1053" s="13">
        <f>COS((RADIANS(45+$C$3)))</f>
        <v>-0.25206935824311349</v>
      </c>
      <c r="H1053" s="14">
        <f>COS((RADIANS($C$3-45)))</f>
        <v>0.96770917048197125</v>
      </c>
      <c r="J1053" s="15">
        <f>((SUMPRODUCT(G1053:G1055,E1053:E1055))*(SUMPRODUCT(G1053:(G1055),F1053:F1055)))-((SUMPRODUCT(H1053:H1055,E1053:E1055))*(SUMPRODUCT(H1053:H1055,F1053:F1055)))</f>
        <v>7.9925518438641596E-3</v>
      </c>
      <c r="L1053" s="16"/>
      <c r="V1053" s="2"/>
      <c r="Y1053" t="s">
        <v>33</v>
      </c>
      <c r="Z1053" s="9">
        <f t="shared" ref="Z1053:AA1053" si="1201">Z1138</f>
        <v>-2.7010360807181378E-2</v>
      </c>
      <c r="AA1053" s="10">
        <f t="shared" si="1201"/>
        <v>-0.73718188232391468</v>
      </c>
      <c r="AB1053" s="13">
        <f>COS((RADIANS(45+$C$3)))</f>
        <v>-0.25206935824311349</v>
      </c>
      <c r="AC1053" s="14">
        <f>COS((RADIANS($C$3-45)))</f>
        <v>0.96770917048197125</v>
      </c>
      <c r="AE1053" s="15">
        <f>((SUMPRODUCT(AB1053:AB1055,Z1053:Z1055))*(SUMPRODUCT(AB1053:(AB1055),AA1053:AA1055)))-((SUMPRODUCT(AC1053:AC1055,Z1053:Z1055))*(SUMPRODUCT(AC1053:AC1055,AA1053:AA1055)))</f>
        <v>-7.9925518438641596E-3</v>
      </c>
      <c r="AG1053" s="16"/>
    </row>
    <row r="1054" spans="1:40" x14ac:dyDescent="0.2">
      <c r="A1054" s="2"/>
      <c r="D1054" t="s">
        <v>34</v>
      </c>
      <c r="E1054" s="9">
        <f t="shared" ref="E1054:F1054" si="1202">E1139</f>
        <v>0.34277739250589689</v>
      </c>
      <c r="F1054" s="10">
        <f t="shared" si="1202"/>
        <v>-0.509564804678585</v>
      </c>
      <c r="G1054" s="13">
        <f>(SIN((RADIANS(45+$C$3))))*(COS(RADIANS($A$3)))</f>
        <v>0.95300749375165783</v>
      </c>
      <c r="H1054" s="14">
        <f>(SIN((RADIANS($C$3-45))))*(COS(RADIANS($A$3)))</f>
        <v>0.24823985829462994</v>
      </c>
      <c r="J1054" s="16"/>
      <c r="L1054" s="16"/>
      <c r="V1054" s="2"/>
      <c r="Y1054" t="s">
        <v>34</v>
      </c>
      <c r="Z1054" s="9">
        <f t="shared" ref="Z1054:AA1054" si="1203">Z1139</f>
        <v>-0.509564804678585</v>
      </c>
      <c r="AA1054" s="10">
        <f t="shared" si="1203"/>
        <v>-0.34277739250589689</v>
      </c>
      <c r="AB1054" s="13">
        <f>(SIN((RADIANS(45+$C$3))))*(COS(RADIANS($A$3)))</f>
        <v>0.95300749375165783</v>
      </c>
      <c r="AC1054" s="14">
        <f>(SIN((RADIANS($C$3-45))))*(COS(RADIANS($A$3)))</f>
        <v>0.24823985829462994</v>
      </c>
      <c r="AE1054" s="16"/>
      <c r="AG1054" s="16"/>
    </row>
    <row r="1055" spans="1:40" x14ac:dyDescent="0.2">
      <c r="A1055" s="2"/>
      <c r="D1055" t="s">
        <v>35</v>
      </c>
      <c r="E1055" s="9">
        <f t="shared" ref="E1055:F1055" si="1204">E1140</f>
        <v>0.58229419674270166</v>
      </c>
      <c r="F1055" s="10">
        <f t="shared" si="1204"/>
        <v>-0.86000822684550038</v>
      </c>
      <c r="G1055" s="13">
        <f>(SIN((RADIANS(45+$C$3))))*(SIN(RADIANS($A$3)))</f>
        <v>0.16804093396577111</v>
      </c>
      <c r="H1055" s="14">
        <f>(SIN((RADIANS($C$3-45))))*(SIN(RADIANS($A$3)))</f>
        <v>4.3771384704589293E-2</v>
      </c>
      <c r="J1055" s="16"/>
      <c r="L1055" s="16"/>
      <c r="V1055" s="2"/>
      <c r="Y1055" t="s">
        <v>35</v>
      </c>
      <c r="Z1055" s="9">
        <f t="shared" ref="Z1055:AA1055" si="1205">Z1140</f>
        <v>-0.86000822684550038</v>
      </c>
      <c r="AA1055" s="10">
        <f t="shared" si="1205"/>
        <v>-0.58229419674270166</v>
      </c>
      <c r="AB1055" s="13">
        <f>(SIN((RADIANS(45+$C$3))))*(SIN(RADIANS($A$3)))</f>
        <v>0.16804093396577111</v>
      </c>
      <c r="AC1055" s="14">
        <f>(SIN((RADIANS($C$3-45))))*(SIN(RADIANS($A$3)))</f>
        <v>4.3771384704589293E-2</v>
      </c>
      <c r="AE1055" s="16"/>
      <c r="AG1055" s="16"/>
    </row>
    <row r="1056" spans="1:40" x14ac:dyDescent="0.2">
      <c r="A1056" s="2"/>
      <c r="L1056" s="16"/>
      <c r="V1056" s="2"/>
      <c r="AG1056" s="16"/>
    </row>
    <row r="1057" spans="1:33" x14ac:dyDescent="0.2">
      <c r="A1057" s="2"/>
      <c r="E1057" s="9" t="s">
        <v>29</v>
      </c>
      <c r="F1057" s="10" t="s">
        <v>30</v>
      </c>
      <c r="G1057" s="13" t="s">
        <v>31</v>
      </c>
      <c r="H1057" s="14" t="s">
        <v>11</v>
      </c>
      <c r="I1057">
        <v>3</v>
      </c>
      <c r="J1057" s="15" t="s">
        <v>32</v>
      </c>
      <c r="L1057" s="16"/>
      <c r="V1057" s="2"/>
      <c r="Z1057" s="9" t="s">
        <v>29</v>
      </c>
      <c r="AA1057" s="10" t="s">
        <v>30</v>
      </c>
      <c r="AB1057" s="13" t="s">
        <v>31</v>
      </c>
      <c r="AC1057" s="14" t="s">
        <v>11</v>
      </c>
      <c r="AD1057">
        <v>3</v>
      </c>
      <c r="AE1057" s="15" t="s">
        <v>32</v>
      </c>
      <c r="AG1057" s="16"/>
    </row>
    <row r="1058" spans="1:33" x14ac:dyDescent="0.2">
      <c r="A1058" s="2"/>
      <c r="D1058" t="s">
        <v>33</v>
      </c>
      <c r="E1058" s="9">
        <f t="shared" ref="E1058:F1058" si="1206">E1053</f>
        <v>0.73718188232391468</v>
      </c>
      <c r="F1058" s="10">
        <f t="shared" si="1206"/>
        <v>-2.7010360807181371E-2</v>
      </c>
      <c r="G1058" s="13">
        <f>COS((RADIANS(45+$C$4)))</f>
        <v>-0.28736051984971223</v>
      </c>
      <c r="H1058" s="14">
        <f>COS((RADIANS($C$4-45)))</f>
        <v>0.95782249484531479</v>
      </c>
      <c r="J1058" s="15">
        <f>((SUMPRODUCT(G1058:G1060,E1058:E1060))*(SUMPRODUCT(G1058:(G1060),F1058:F1060)))-((SUMPRODUCT(H1058:H1060,E1058:E1060))*(SUMPRODUCT(H1058:H1060,F1058:F1060)))</f>
        <v>1.6714743287302991E-3</v>
      </c>
      <c r="L1058" s="16"/>
      <c r="V1058" s="2"/>
      <c r="Y1058" t="s">
        <v>33</v>
      </c>
      <c r="Z1058" s="9">
        <f t="shared" ref="Z1058:AA1058" si="1207">Z1053</f>
        <v>-2.7010360807181378E-2</v>
      </c>
      <c r="AA1058" s="10">
        <f t="shared" si="1207"/>
        <v>-0.73718188232391468</v>
      </c>
      <c r="AB1058" s="13">
        <f>COS((RADIANS(45+$C$4)))</f>
        <v>-0.28736051984971223</v>
      </c>
      <c r="AC1058" s="14">
        <f>COS((RADIANS($C$4-45)))</f>
        <v>0.95782249484531479</v>
      </c>
      <c r="AE1058" s="15">
        <f>((SUMPRODUCT(AB1058:AB1060,Z1058:Z1060))*(SUMPRODUCT(AB1058:(AB1060),AA1058:AA1060)))-((SUMPRODUCT(AC1058:AC1060,Z1058:Z1060))*(SUMPRODUCT(AC1058:AC1060,AA1058:AA1060)))</f>
        <v>-1.6714743287302991E-3</v>
      </c>
      <c r="AG1058" s="16"/>
    </row>
    <row r="1059" spans="1:33" x14ac:dyDescent="0.2">
      <c r="A1059" s="2"/>
      <c r="D1059" t="s">
        <v>34</v>
      </c>
      <c r="E1059" s="9">
        <f t="shared" ref="E1059:F1059" si="1208">E1054</f>
        <v>0.34277739250589689</v>
      </c>
      <c r="F1059" s="10">
        <f t="shared" si="1208"/>
        <v>-0.509564804678585</v>
      </c>
      <c r="G1059" s="13">
        <f>(SIN((RADIANS(45+$C$4))))*(COS(RADIANS($A$4)))</f>
        <v>0.90005873042889106</v>
      </c>
      <c r="H1059" s="14">
        <f>(SIN((RADIANS($C$4-45))))*(COS(RADIANS($A$4)))</f>
        <v>0.27003056000797721</v>
      </c>
      <c r="J1059" s="16"/>
      <c r="L1059" s="16"/>
      <c r="V1059" s="2"/>
      <c r="Y1059" t="s">
        <v>34</v>
      </c>
      <c r="Z1059" s="9">
        <f t="shared" ref="Z1059:AA1059" si="1209">Z1054</f>
        <v>-0.509564804678585</v>
      </c>
      <c r="AA1059" s="10">
        <f t="shared" si="1209"/>
        <v>-0.34277739250589689</v>
      </c>
      <c r="AB1059" s="13">
        <f>(SIN((RADIANS(45+$C$4))))*(COS(RADIANS($A$4)))</f>
        <v>0.90005873042889106</v>
      </c>
      <c r="AC1059" s="14">
        <f>(SIN((RADIANS($C$4-45))))*(COS(RADIANS($A$4)))</f>
        <v>0.27003056000797721</v>
      </c>
      <c r="AE1059" s="16"/>
      <c r="AG1059" s="16"/>
    </row>
    <row r="1060" spans="1:33" x14ac:dyDescent="0.2">
      <c r="A1060" s="2"/>
      <c r="D1060" t="s">
        <v>35</v>
      </c>
      <c r="E1060" s="9">
        <f t="shared" ref="E1060:F1060" si="1210">E1055</f>
        <v>0.58229419674270166</v>
      </c>
      <c r="F1060" s="10">
        <f t="shared" si="1210"/>
        <v>-0.86000822684550038</v>
      </c>
      <c r="G1060" s="13">
        <f>(SIN((RADIANS(45+$C$4))))*(SIN(RADIANS($A$4)))</f>
        <v>0.32759458696754412</v>
      </c>
      <c r="H1060" s="14">
        <f>(SIN((RADIANS($C$4-45))))*(SIN(RADIANS($A$4)))</f>
        <v>9.8283086185137258E-2</v>
      </c>
      <c r="J1060" s="16"/>
      <c r="L1060" s="16"/>
      <c r="V1060" s="2"/>
      <c r="Y1060" t="s">
        <v>35</v>
      </c>
      <c r="Z1060" s="9">
        <f t="shared" ref="Z1060:AA1060" si="1211">Z1055</f>
        <v>-0.86000822684550038</v>
      </c>
      <c r="AA1060" s="10">
        <f t="shared" si="1211"/>
        <v>-0.58229419674270166</v>
      </c>
      <c r="AB1060" s="13">
        <f>(SIN((RADIANS(45+$C$4))))*(SIN(RADIANS($A$4)))</f>
        <v>0.32759458696754412</v>
      </c>
      <c r="AC1060" s="14">
        <f>(SIN((RADIANS($C$4-45))))*(SIN(RADIANS($A$4)))</f>
        <v>9.8283086185137258E-2</v>
      </c>
      <c r="AE1060" s="16"/>
      <c r="AG1060" s="16"/>
    </row>
    <row r="1061" spans="1:33" x14ac:dyDescent="0.2">
      <c r="A1061" s="2"/>
      <c r="L1061" s="16"/>
      <c r="V1061" s="2"/>
      <c r="AG1061" s="16"/>
    </row>
    <row r="1062" spans="1:33" x14ac:dyDescent="0.2">
      <c r="A1062" s="2"/>
      <c r="E1062" s="9" t="s">
        <v>29</v>
      </c>
      <c r="F1062" s="10" t="s">
        <v>30</v>
      </c>
      <c r="G1062" s="13" t="s">
        <v>31</v>
      </c>
      <c r="H1062" s="14" t="s">
        <v>11</v>
      </c>
      <c r="I1062">
        <v>4</v>
      </c>
      <c r="J1062" s="15" t="s">
        <v>32</v>
      </c>
      <c r="L1062" s="16"/>
      <c r="V1062" s="2"/>
      <c r="Z1062" s="9" t="s">
        <v>29</v>
      </c>
      <c r="AA1062" s="10" t="s">
        <v>30</v>
      </c>
      <c r="AB1062" s="13" t="s">
        <v>31</v>
      </c>
      <c r="AC1062" s="14" t="s">
        <v>11</v>
      </c>
      <c r="AD1062">
        <v>4</v>
      </c>
      <c r="AE1062" s="15" t="s">
        <v>32</v>
      </c>
      <c r="AG1062" s="16"/>
    </row>
    <row r="1063" spans="1:33" x14ac:dyDescent="0.2">
      <c r="A1063" s="2"/>
      <c r="D1063" t="s">
        <v>33</v>
      </c>
      <c r="E1063" s="9">
        <f t="shared" ref="E1063:F1063" si="1212">E1058</f>
        <v>0.73718188232391468</v>
      </c>
      <c r="F1063" s="10">
        <f t="shared" si="1212"/>
        <v>-2.7010360807181371E-2</v>
      </c>
      <c r="G1063" s="13">
        <f>COS((RADIANS(45+$C$5)))</f>
        <v>-0.30735661779980711</v>
      </c>
      <c r="H1063" s="14">
        <f>COS((RADIANS($C$5-45)))</f>
        <v>0.95159440387943817</v>
      </c>
      <c r="J1063" s="15">
        <f>((SUMPRODUCT(G1063:G1065,E1063:E1065))*(SUMPRODUCT(G1063:G1065,F1063:F1065)))-((SUMPRODUCT(H1063:H1065,E1063:E1065))*(SUMPRODUCT(H1063:H1065,F1063:F1065)))</f>
        <v>-1.4366454356217861E-2</v>
      </c>
      <c r="L1063" s="16"/>
      <c r="V1063" s="2"/>
      <c r="Y1063" t="s">
        <v>33</v>
      </c>
      <c r="Z1063" s="9">
        <f t="shared" ref="Z1063:AA1063" si="1213">Z1058</f>
        <v>-2.7010360807181378E-2</v>
      </c>
      <c r="AA1063" s="10">
        <f t="shared" si="1213"/>
        <v>-0.73718188232391468</v>
      </c>
      <c r="AB1063" s="13">
        <f>COS((RADIANS(45+$C$5)))</f>
        <v>-0.30735661779980711</v>
      </c>
      <c r="AC1063" s="14">
        <f>COS((RADIANS($C$5-45)))</f>
        <v>0.95159440387943817</v>
      </c>
      <c r="AE1063" s="15">
        <f>((SUMPRODUCT(AB1063:AB1065,Z1063:Z1065))*(SUMPRODUCT(AB1063:AB1065,AA1063:AA1065)))-((SUMPRODUCT(AC1063:AC1065,Z1063:Z1065))*(SUMPRODUCT(AC1063:AC1065,AA1063:AA1065)))</f>
        <v>1.4366454356217861E-2</v>
      </c>
      <c r="AG1063" s="16"/>
    </row>
    <row r="1064" spans="1:33" x14ac:dyDescent="0.2">
      <c r="A1064" s="2"/>
      <c r="D1064" t="s">
        <v>34</v>
      </c>
      <c r="E1064" s="9">
        <f t="shared" ref="E1064:F1064" si="1214">E1059</f>
        <v>0.34277739250589689</v>
      </c>
      <c r="F1064" s="10">
        <f t="shared" si="1214"/>
        <v>-0.509564804678585</v>
      </c>
      <c r="G1064" s="13">
        <f>(SIN((RADIANS(45+$C$5))))*(COS(RADIANS($A$5)))</f>
        <v>0.82410492785870271</v>
      </c>
      <c r="H1064" s="14">
        <f>(SIN((RADIANS($C$5-45))))*(COS(RADIANS($A$5)))</f>
        <v>0.26617863903589739</v>
      </c>
      <c r="J1064" s="16"/>
      <c r="L1064" s="16"/>
      <c r="V1064" s="2"/>
      <c r="Y1064" t="s">
        <v>34</v>
      </c>
      <c r="Z1064" s="9">
        <f t="shared" ref="Z1064:AA1064" si="1215">Z1059</f>
        <v>-0.509564804678585</v>
      </c>
      <c r="AA1064" s="10">
        <f t="shared" si="1215"/>
        <v>-0.34277739250589689</v>
      </c>
      <c r="AB1064" s="13">
        <f>(SIN((RADIANS(45+$C$5))))*(COS(RADIANS($A$5)))</f>
        <v>0.82410492785870271</v>
      </c>
      <c r="AC1064" s="14">
        <f>(SIN((RADIANS($C$5-45))))*(COS(RADIANS($A$5)))</f>
        <v>0.26617863903589739</v>
      </c>
      <c r="AE1064" s="16"/>
      <c r="AG1064" s="16"/>
    </row>
    <row r="1065" spans="1:33" x14ac:dyDescent="0.2">
      <c r="A1065" s="2"/>
      <c r="D1065" t="s">
        <v>35</v>
      </c>
      <c r="E1065" s="9">
        <f t="shared" ref="E1065:F1065" si="1216">E1060</f>
        <v>0.58229419674270166</v>
      </c>
      <c r="F1065" s="10">
        <f t="shared" si="1216"/>
        <v>-0.86000822684550038</v>
      </c>
      <c r="G1065" s="13">
        <f>(SIN((RADIANS(45+$C$5))))*(SIN(RADIANS($A$5)))</f>
        <v>0.47579720193971903</v>
      </c>
      <c r="H1065" s="14">
        <f>(SIN((RADIANS($C$5-45))))*(SIN(RADIANS($A$5)))</f>
        <v>0.15367830889990355</v>
      </c>
      <c r="J1065" s="16"/>
      <c r="L1065" s="16"/>
      <c r="V1065" s="2"/>
      <c r="Y1065" t="s">
        <v>35</v>
      </c>
      <c r="Z1065" s="9">
        <f t="shared" ref="Z1065:AA1065" si="1217">Z1060</f>
        <v>-0.86000822684550038</v>
      </c>
      <c r="AA1065" s="10">
        <f t="shared" si="1217"/>
        <v>-0.58229419674270166</v>
      </c>
      <c r="AB1065" s="13">
        <f>(SIN((RADIANS(45+$C$5))))*(SIN(RADIANS($A$5)))</f>
        <v>0.47579720193971903</v>
      </c>
      <c r="AC1065" s="14">
        <f>(SIN((RADIANS($C$5-45))))*(SIN(RADIANS($A$5)))</f>
        <v>0.15367830889990355</v>
      </c>
      <c r="AE1065" s="16"/>
      <c r="AG1065" s="16"/>
    </row>
    <row r="1066" spans="1:33" x14ac:dyDescent="0.2">
      <c r="A1066" s="2"/>
      <c r="J1066" s="16"/>
      <c r="L1066" s="16"/>
      <c r="V1066" s="2"/>
      <c r="AE1066" s="16"/>
      <c r="AG1066" s="16"/>
    </row>
    <row r="1067" spans="1:33" x14ac:dyDescent="0.2">
      <c r="A1067" s="2"/>
      <c r="E1067" s="9" t="s">
        <v>29</v>
      </c>
      <c r="F1067" s="10" t="s">
        <v>30</v>
      </c>
      <c r="G1067" s="13" t="s">
        <v>31</v>
      </c>
      <c r="H1067" s="14" t="s">
        <v>11</v>
      </c>
      <c r="I1067">
        <v>5</v>
      </c>
      <c r="J1067" s="15" t="s">
        <v>32</v>
      </c>
      <c r="L1067" s="16"/>
      <c r="V1067" s="2"/>
      <c r="Z1067" s="9" t="s">
        <v>29</v>
      </c>
      <c r="AA1067" s="10" t="s">
        <v>30</v>
      </c>
      <c r="AB1067" s="13" t="s">
        <v>31</v>
      </c>
      <c r="AC1067" s="14" t="s">
        <v>11</v>
      </c>
      <c r="AD1067">
        <v>5</v>
      </c>
      <c r="AE1067" s="15" t="s">
        <v>32</v>
      </c>
      <c r="AG1067" s="16"/>
    </row>
    <row r="1068" spans="1:33" x14ac:dyDescent="0.2">
      <c r="A1068" s="2"/>
      <c r="D1068" t="s">
        <v>33</v>
      </c>
      <c r="E1068" s="9">
        <f t="shared" ref="E1068:F1068" si="1218">E1063</f>
        <v>0.73718188232391468</v>
      </c>
      <c r="F1068" s="10">
        <f t="shared" si="1218"/>
        <v>-2.7010360807181371E-2</v>
      </c>
      <c r="G1068" s="13">
        <f>COS((RADIANS(45+$C$6)))</f>
        <v>-0.32556815445715664</v>
      </c>
      <c r="H1068" s="14">
        <f>COS((RADIANS($C$6-45)))</f>
        <v>0.94551857559931685</v>
      </c>
      <c r="J1068" s="15">
        <f>((SUMPRODUCT(G1068:G1070,E1068:E1070))*(SUMPRODUCT(G1068:(G1070),F1068:F1070)))-((SUMPRODUCT(H1068:H1070,E1068:E1070))*(SUMPRODUCT(H1068:H1070,F1068:F1070)))</f>
        <v>-1.89987612783587E-2</v>
      </c>
      <c r="L1068" s="16"/>
      <c r="V1068" s="2"/>
      <c r="Y1068" t="s">
        <v>33</v>
      </c>
      <c r="Z1068" s="9">
        <f t="shared" ref="Z1068:AA1068" si="1219">Z1063</f>
        <v>-2.7010360807181378E-2</v>
      </c>
      <c r="AA1068" s="10">
        <f t="shared" si="1219"/>
        <v>-0.73718188232391468</v>
      </c>
      <c r="AB1068" s="13">
        <f>COS((RADIANS(45+$C$6)))</f>
        <v>-0.32556815445715664</v>
      </c>
      <c r="AC1068" s="14">
        <f>COS((RADIANS($C$6-45)))</f>
        <v>0.94551857559931685</v>
      </c>
      <c r="AE1068" s="15">
        <f>((SUMPRODUCT(AB1068:AB1070,Z1068:Z1070))*(SUMPRODUCT(AB1068:(AB1070),AA1068:AA1070)))-((SUMPRODUCT(AC1068:AC1070,Z1068:Z1070))*(SUMPRODUCT(AC1068:AC1070,AA1068:AA1070)))</f>
        <v>1.89987612783587E-2</v>
      </c>
      <c r="AG1068" s="16"/>
    </row>
    <row r="1069" spans="1:33" x14ac:dyDescent="0.2">
      <c r="A1069" s="2"/>
      <c r="D1069" t="s">
        <v>34</v>
      </c>
      <c r="E1069" s="9">
        <f t="shared" ref="E1069:F1069" si="1220">E1064</f>
        <v>0.34277739250589689</v>
      </c>
      <c r="F1069" s="10">
        <f t="shared" si="1220"/>
        <v>-0.509564804678585</v>
      </c>
      <c r="G1069" s="13">
        <f>(SIN((RADIANS(45+$C$6))))*(COS(RADIANS($A$6)))</f>
        <v>0.72430925070362795</v>
      </c>
      <c r="H1069" s="14">
        <f>(SIN((RADIANS($C$6-45))))*(COS(RADIANS($A$6)))</f>
        <v>0.24939967557840603</v>
      </c>
      <c r="J1069" s="16"/>
      <c r="L1069" s="16"/>
      <c r="V1069" s="2"/>
      <c r="Y1069" t="s">
        <v>34</v>
      </c>
      <c r="Z1069" s="9">
        <f t="shared" ref="Z1069:AA1069" si="1221">Z1064</f>
        <v>-0.509564804678585</v>
      </c>
      <c r="AA1069" s="10">
        <f t="shared" si="1221"/>
        <v>-0.34277739250589689</v>
      </c>
      <c r="AB1069" s="13">
        <f>(SIN((RADIANS(45+$C$6))))*(COS(RADIANS($A$6)))</f>
        <v>0.72430925070362795</v>
      </c>
      <c r="AC1069" s="14">
        <f>(SIN((RADIANS($C$6-45))))*(COS(RADIANS($A$6)))</f>
        <v>0.24939967557840603</v>
      </c>
      <c r="AE1069" s="16"/>
      <c r="AG1069" s="16"/>
    </row>
    <row r="1070" spans="1:33" x14ac:dyDescent="0.2">
      <c r="A1070" s="2"/>
      <c r="D1070" t="s">
        <v>35</v>
      </c>
      <c r="E1070" s="9">
        <f t="shared" ref="E1070:F1070" si="1222">E1065</f>
        <v>0.58229419674270166</v>
      </c>
      <c r="F1070" s="10">
        <f t="shared" si="1222"/>
        <v>-0.86000822684550038</v>
      </c>
      <c r="G1070" s="13">
        <f>(SIN((RADIANS(45+$C$6))))*(SIN(RADIANS($A$6)))</f>
        <v>0.60776762512370619</v>
      </c>
      <c r="H1070" s="14">
        <f>(SIN((RADIANS($C$6-45))))*(SIN(RADIANS($A$6)))</f>
        <v>0.20927117579357377</v>
      </c>
      <c r="J1070" s="16"/>
      <c r="L1070" s="16"/>
      <c r="V1070" s="2"/>
      <c r="Y1070" t="s">
        <v>35</v>
      </c>
      <c r="Z1070" s="9">
        <f t="shared" ref="Z1070:AA1070" si="1223">Z1065</f>
        <v>-0.86000822684550038</v>
      </c>
      <c r="AA1070" s="10">
        <f t="shared" si="1223"/>
        <v>-0.58229419674270166</v>
      </c>
      <c r="AB1070" s="13">
        <f>(SIN((RADIANS(45+$C$6))))*(SIN(RADIANS($A$6)))</f>
        <v>0.60776762512370619</v>
      </c>
      <c r="AC1070" s="14">
        <f>(SIN((RADIANS($C$6-45))))*(SIN(RADIANS($A$6)))</f>
        <v>0.20927117579357377</v>
      </c>
      <c r="AE1070" s="16"/>
      <c r="AG1070" s="16"/>
    </row>
    <row r="1071" spans="1:33" x14ac:dyDescent="0.2">
      <c r="A1071" s="2"/>
      <c r="L1071" s="16"/>
      <c r="V1071" s="2"/>
      <c r="AG1071" s="16"/>
    </row>
    <row r="1072" spans="1:33" x14ac:dyDescent="0.2">
      <c r="A1072" s="2"/>
      <c r="E1072" s="9" t="s">
        <v>29</v>
      </c>
      <c r="F1072" s="10" t="s">
        <v>30</v>
      </c>
      <c r="G1072" s="13" t="s">
        <v>31</v>
      </c>
      <c r="H1072" s="14" t="s">
        <v>11</v>
      </c>
      <c r="I1072">
        <v>6</v>
      </c>
      <c r="J1072" s="15" t="s">
        <v>32</v>
      </c>
      <c r="L1072" s="16"/>
      <c r="V1072" s="2"/>
      <c r="Z1072" s="9" t="s">
        <v>29</v>
      </c>
      <c r="AA1072" s="10" t="s">
        <v>30</v>
      </c>
      <c r="AB1072" s="13" t="s">
        <v>31</v>
      </c>
      <c r="AC1072" s="14" t="s">
        <v>11</v>
      </c>
      <c r="AD1072">
        <v>6</v>
      </c>
      <c r="AE1072" s="15" t="s">
        <v>32</v>
      </c>
      <c r="AG1072" s="16"/>
    </row>
    <row r="1073" spans="1:33" x14ac:dyDescent="0.2">
      <c r="A1073" s="2"/>
      <c r="D1073" t="s">
        <v>33</v>
      </c>
      <c r="E1073" s="9">
        <f t="shared" ref="E1073:F1073" si="1224">E1068</f>
        <v>0.73718188232391468</v>
      </c>
      <c r="F1073" s="10">
        <f t="shared" si="1224"/>
        <v>-2.7010360807181371E-2</v>
      </c>
      <c r="G1073" s="13">
        <f>COS((RADIANS(45+$C$7)))</f>
        <v>-0.35184164840470161</v>
      </c>
      <c r="H1073" s="14">
        <f>COS((RADIANS($C$7-45)))</f>
        <v>0.93605953573897327</v>
      </c>
      <c r="J1073" s="15">
        <f>((SUMPRODUCT(G1073:G1075,E1073:E1075))*(SUMPRODUCT(G1073:G1075,F1073:F1075)))-((SUMPRODUCT(H1073:H1075,E1073:E1075))*(SUMPRODUCT(H1073:H1075,F1073:F1075)))</f>
        <v>1.1221495158398709E-2</v>
      </c>
      <c r="L1073" s="16"/>
      <c r="V1073" s="2"/>
      <c r="Y1073" t="s">
        <v>33</v>
      </c>
      <c r="Z1073" s="9">
        <f t="shared" ref="Z1073:AA1073" si="1225">Z1068</f>
        <v>-2.7010360807181378E-2</v>
      </c>
      <c r="AA1073" s="10">
        <f t="shared" si="1225"/>
        <v>-0.73718188232391468</v>
      </c>
      <c r="AB1073" s="13">
        <f>COS((RADIANS(45+$C$7)))</f>
        <v>-0.35184164840470161</v>
      </c>
      <c r="AC1073" s="14">
        <f>COS((RADIANS($C$7-45)))</f>
        <v>0.93605953573897327</v>
      </c>
      <c r="AE1073" s="15">
        <f>((SUMPRODUCT(AB1073:AB1075,Z1073:Z1075))*(SUMPRODUCT(AB1073:AB1075,AA1073:AA1075)))-((SUMPRODUCT(AC1073:AC1075,Z1073:Z1075))*(SUMPRODUCT(AC1073:AC1075,AA1073:AA1075)))</f>
        <v>-1.1221495158398709E-2</v>
      </c>
      <c r="AG1073" s="16"/>
    </row>
    <row r="1074" spans="1:33" x14ac:dyDescent="0.2">
      <c r="A1074" s="2"/>
      <c r="D1074" t="s">
        <v>34</v>
      </c>
      <c r="E1074" s="9">
        <f t="shared" ref="E1074:F1074" si="1226">E1069</f>
        <v>0.34277739250589689</v>
      </c>
      <c r="F1074" s="10">
        <f t="shared" si="1226"/>
        <v>-0.509564804678585</v>
      </c>
      <c r="G1074" s="13">
        <f>(SIN((RADIANS(45+$C$7))))*(COS(RADIANS($A$7)))</f>
        <v>0.60168747150194646</v>
      </c>
      <c r="H1074" s="14">
        <f>(SIN((RADIANS($C$7-45))))*(COS(RADIANS($A$7)))</f>
        <v>0.22615945216623001</v>
      </c>
      <c r="J1074" s="16"/>
      <c r="L1074" s="16"/>
      <c r="V1074" s="2"/>
      <c r="Y1074" t="s">
        <v>34</v>
      </c>
      <c r="Z1074" s="9">
        <f t="shared" ref="Z1074:AA1074" si="1227">Z1069</f>
        <v>-0.509564804678585</v>
      </c>
      <c r="AA1074" s="10">
        <f t="shared" si="1227"/>
        <v>-0.34277739250589689</v>
      </c>
      <c r="AB1074" s="13">
        <f>(SIN((RADIANS(45+$C$7))))*(COS(RADIANS($A$7)))</f>
        <v>0.60168747150194646</v>
      </c>
      <c r="AC1074" s="14">
        <f>(SIN((RADIANS($C$7-45))))*(COS(RADIANS($A$7)))</f>
        <v>0.22615945216623001</v>
      </c>
      <c r="AE1074" s="16"/>
      <c r="AG1074" s="16"/>
    </row>
    <row r="1075" spans="1:33" x14ac:dyDescent="0.2">
      <c r="A1075" s="2"/>
      <c r="D1075" t="s">
        <v>35</v>
      </c>
      <c r="E1075" s="9">
        <f t="shared" ref="E1075:F1075" si="1228">E1070</f>
        <v>0.58229419674270166</v>
      </c>
      <c r="F1075" s="10">
        <f t="shared" si="1228"/>
        <v>-0.86000822684550038</v>
      </c>
      <c r="G1075" s="13">
        <f>(SIN((RADIANS(45+$C$7))))*(SIN(RADIANS($A$7)))</f>
        <v>0.71706320578137095</v>
      </c>
      <c r="H1075" s="14">
        <f>(SIN((RADIANS($C$7-45))))*(SIN(RADIANS($A$7)))</f>
        <v>0.26952633961824302</v>
      </c>
      <c r="J1075" s="16"/>
      <c r="L1075" s="16"/>
      <c r="V1075" s="2"/>
      <c r="Y1075" t="s">
        <v>35</v>
      </c>
      <c r="Z1075" s="9">
        <f t="shared" ref="Z1075:AA1075" si="1229">Z1070</f>
        <v>-0.86000822684550038</v>
      </c>
      <c r="AA1075" s="10">
        <f t="shared" si="1229"/>
        <v>-0.58229419674270166</v>
      </c>
      <c r="AB1075" s="13">
        <f>(SIN((RADIANS(45+$C$7))))*(SIN(RADIANS($A$7)))</f>
        <v>0.71706320578137095</v>
      </c>
      <c r="AC1075" s="14">
        <f>(SIN((RADIANS($C$7-45))))*(SIN(RADIANS($A$7)))</f>
        <v>0.26952633961824302</v>
      </c>
      <c r="AE1075" s="16"/>
      <c r="AG1075" s="16"/>
    </row>
    <row r="1076" spans="1:33" x14ac:dyDescent="0.2">
      <c r="A1076" s="2"/>
      <c r="J1076" s="16"/>
      <c r="L1076" s="16"/>
      <c r="V1076" s="2"/>
      <c r="AE1076" s="16"/>
      <c r="AG1076" s="16"/>
    </row>
    <row r="1077" spans="1:33" x14ac:dyDescent="0.2">
      <c r="A1077" s="2"/>
      <c r="E1077" s="9" t="s">
        <v>29</v>
      </c>
      <c r="F1077" s="10" t="s">
        <v>30</v>
      </c>
      <c r="G1077" s="13" t="s">
        <v>31</v>
      </c>
      <c r="H1077" s="14" t="s">
        <v>11</v>
      </c>
      <c r="I1077">
        <v>7</v>
      </c>
      <c r="J1077" s="15" t="s">
        <v>32</v>
      </c>
      <c r="L1077" s="16"/>
      <c r="V1077" s="2"/>
      <c r="Z1077" s="9" t="s">
        <v>29</v>
      </c>
      <c r="AA1077" s="10" t="s">
        <v>30</v>
      </c>
      <c r="AB1077" s="13" t="s">
        <v>31</v>
      </c>
      <c r="AC1077" s="14" t="s">
        <v>11</v>
      </c>
      <c r="AD1077">
        <v>7</v>
      </c>
      <c r="AE1077" s="15" t="s">
        <v>32</v>
      </c>
      <c r="AG1077" s="16"/>
    </row>
    <row r="1078" spans="1:33" x14ac:dyDescent="0.2">
      <c r="A1078" s="2"/>
      <c r="D1078" t="s">
        <v>33</v>
      </c>
      <c r="E1078" s="9">
        <f t="shared" ref="E1078:F1078" si="1230">E1073</f>
        <v>0.73718188232391468</v>
      </c>
      <c r="F1078" s="10">
        <f t="shared" si="1230"/>
        <v>-2.7010360807181371E-2</v>
      </c>
      <c r="G1078" s="13">
        <f>COS((RADIANS(45+$C$8)))</f>
        <v>-0.36162457008209253</v>
      </c>
      <c r="H1078" s="14">
        <f>COS((RADIANS($C$8-45)))</f>
        <v>0.93232380121551206</v>
      </c>
      <c r="J1078" s="15">
        <f>((SUMPRODUCT(G1078:G1080,E1078:E1080))*(SUMPRODUCT(G1078:(G1080),F1078:F1080)))-((SUMPRODUCT(H1078:H1080,E1078:E1080))*(SUMPRODUCT(H1078:H1080,F1078:F1080)))</f>
        <v>2.5141863861365632E-2</v>
      </c>
      <c r="L1078" s="16"/>
      <c r="V1078" s="2"/>
      <c r="Y1078" t="s">
        <v>33</v>
      </c>
      <c r="Z1078" s="9">
        <f t="shared" ref="Z1078:AA1078" si="1231">Z1073</f>
        <v>-2.7010360807181378E-2</v>
      </c>
      <c r="AA1078" s="10">
        <f t="shared" si="1231"/>
        <v>-0.73718188232391468</v>
      </c>
      <c r="AB1078" s="13">
        <f>COS((RADIANS(45+$C$8)))</f>
        <v>-0.36162457008209253</v>
      </c>
      <c r="AC1078" s="14">
        <f>COS((RADIANS($C$8-45)))</f>
        <v>0.93232380121551206</v>
      </c>
      <c r="AE1078" s="15">
        <f>((SUMPRODUCT(AB1078:AB1080,Z1078:Z1080))*(SUMPRODUCT(AB1078:(AB1080),AA1078:AA1080)))-((SUMPRODUCT(AC1078:AC1080,Z1078:Z1080))*(SUMPRODUCT(AC1078:AC1080,AA1078:AA1080)))</f>
        <v>-2.5141863861365632E-2</v>
      </c>
      <c r="AG1078" s="16"/>
    </row>
    <row r="1079" spans="1:33" x14ac:dyDescent="0.2">
      <c r="A1079" s="2"/>
      <c r="D1079" t="s">
        <v>34</v>
      </c>
      <c r="E1079" s="9">
        <f t="shared" ref="E1079:F1079" si="1232">E1074</f>
        <v>0.34277739250589689</v>
      </c>
      <c r="F1079" s="10">
        <f t="shared" si="1232"/>
        <v>-0.509564804678585</v>
      </c>
      <c r="G1079" s="13">
        <f>(SIN((RADIANS(45+$C$8))))*(COS(RADIANS($A$8)))</f>
        <v>0.46616190060775614</v>
      </c>
      <c r="H1079" s="14">
        <f>(SIN((RADIANS($C$8-45))))*(COS(RADIANS($A$8)))</f>
        <v>0.18081228504104632</v>
      </c>
      <c r="J1079" s="16"/>
      <c r="L1079" s="16"/>
      <c r="V1079" s="2"/>
      <c r="Y1079" t="s">
        <v>34</v>
      </c>
      <c r="Z1079" s="9">
        <f t="shared" ref="Z1079:AA1079" si="1233">Z1074</f>
        <v>-0.509564804678585</v>
      </c>
      <c r="AA1079" s="10">
        <f t="shared" si="1233"/>
        <v>-0.34277739250589689</v>
      </c>
      <c r="AB1079" s="13">
        <f>(SIN((RADIANS(45+$C$8))))*(COS(RADIANS($A$8)))</f>
        <v>0.46616190060775614</v>
      </c>
      <c r="AC1079" s="14">
        <f>(SIN((RADIANS($C$8-45))))*(COS(RADIANS($A$8)))</f>
        <v>0.18081228504104632</v>
      </c>
      <c r="AE1079" s="16"/>
      <c r="AG1079" s="16"/>
    </row>
    <row r="1080" spans="1:33" x14ac:dyDescent="0.2">
      <c r="A1080" s="2"/>
      <c r="D1080" t="s">
        <v>35</v>
      </c>
      <c r="E1080" s="9">
        <f t="shared" ref="E1080:F1080" si="1234">E1075</f>
        <v>0.58229419674270166</v>
      </c>
      <c r="F1080" s="10">
        <f t="shared" si="1234"/>
        <v>-0.86000822684550038</v>
      </c>
      <c r="G1080" s="13">
        <f>(SIN((RADIANS(45+$C$8))))*(SIN(RADIANS($A$8)))</f>
        <v>0.80741609640550649</v>
      </c>
      <c r="H1080" s="14">
        <f>(SIN((RADIANS($C$8-45))))*(SIN(RADIANS($A$8)))</f>
        <v>0.31317606432371825</v>
      </c>
      <c r="J1080" s="16"/>
      <c r="L1080" s="16"/>
      <c r="V1080" s="2"/>
      <c r="Y1080" t="s">
        <v>35</v>
      </c>
      <c r="Z1080" s="9">
        <f t="shared" ref="Z1080:AA1080" si="1235">Z1075</f>
        <v>-0.86000822684550038</v>
      </c>
      <c r="AA1080" s="10">
        <f t="shared" si="1235"/>
        <v>-0.58229419674270166</v>
      </c>
      <c r="AB1080" s="13">
        <f>(SIN((RADIANS(45+$C$8))))*(SIN(RADIANS($A$8)))</f>
        <v>0.80741609640550649</v>
      </c>
      <c r="AC1080" s="14">
        <f>(SIN((RADIANS($C$8-45))))*(SIN(RADIANS($A$8)))</f>
        <v>0.31317606432371825</v>
      </c>
      <c r="AE1080" s="16"/>
      <c r="AG1080" s="16"/>
    </row>
    <row r="1081" spans="1:33" x14ac:dyDescent="0.2">
      <c r="A1081" s="2"/>
      <c r="L1081" s="16"/>
      <c r="V1081" s="2"/>
      <c r="AG1081" s="16"/>
    </row>
    <row r="1082" spans="1:33" x14ac:dyDescent="0.2">
      <c r="A1082" s="2"/>
      <c r="E1082" s="9" t="s">
        <v>29</v>
      </c>
      <c r="F1082" s="10" t="s">
        <v>30</v>
      </c>
      <c r="G1082" s="13" t="s">
        <v>31</v>
      </c>
      <c r="H1082" s="14" t="s">
        <v>11</v>
      </c>
      <c r="I1082">
        <v>8</v>
      </c>
      <c r="J1082" s="15" t="s">
        <v>32</v>
      </c>
      <c r="L1082" s="16"/>
      <c r="V1082" s="2"/>
      <c r="Z1082" s="9" t="s">
        <v>29</v>
      </c>
      <c r="AA1082" s="10" t="s">
        <v>30</v>
      </c>
      <c r="AB1082" s="13" t="s">
        <v>31</v>
      </c>
      <c r="AC1082" s="14" t="s">
        <v>11</v>
      </c>
      <c r="AD1082">
        <v>8</v>
      </c>
      <c r="AE1082" s="15" t="s">
        <v>32</v>
      </c>
      <c r="AG1082" s="16"/>
    </row>
    <row r="1083" spans="1:33" x14ac:dyDescent="0.2">
      <c r="A1083" s="2"/>
      <c r="D1083" t="s">
        <v>33</v>
      </c>
      <c r="E1083" s="9">
        <f t="shared" ref="E1083:F1083" si="1236">E1078</f>
        <v>0.73718188232391468</v>
      </c>
      <c r="F1083" s="10">
        <f t="shared" si="1236"/>
        <v>-2.7010360807181371E-2</v>
      </c>
      <c r="G1083" s="13">
        <f>COS((RADIANS(45+$C$9)))</f>
        <v>-0.34529819899853481</v>
      </c>
      <c r="H1083" s="14">
        <f>COS((RADIANS($C$9-45)))</f>
        <v>0.93849302275955582</v>
      </c>
      <c r="J1083" s="15">
        <f>((SUMPRODUCT(G1083:G1085,E1083:E1085))*(SUMPRODUCT(G1083:G1085,F1083:F1085)))-((SUMPRODUCT(H1083:H1085,E1083:E1085))*(SUMPRODUCT(H1083:H1085,F1083:F1085)))</f>
        <v>-9.045776386716331E-4</v>
      </c>
      <c r="L1083" s="16"/>
      <c r="V1083" s="2"/>
      <c r="Y1083" t="s">
        <v>33</v>
      </c>
      <c r="Z1083" s="9">
        <f t="shared" ref="Z1083:AA1083" si="1237">Z1078</f>
        <v>-2.7010360807181378E-2</v>
      </c>
      <c r="AA1083" s="10">
        <f t="shared" si="1237"/>
        <v>-0.73718188232391468</v>
      </c>
      <c r="AB1083" s="13">
        <f>COS((RADIANS(45+$C$9)))</f>
        <v>-0.34529819899853481</v>
      </c>
      <c r="AC1083" s="14">
        <f>COS((RADIANS($C$9-45)))</f>
        <v>0.93849302275955582</v>
      </c>
      <c r="AE1083" s="15">
        <f>((SUMPRODUCT(AB1083:AB1085,Z1083:Z1085))*(SUMPRODUCT(AB1083:AB1085,AA1083:AA1085)))-((SUMPRODUCT(AC1083:AC1085,Z1083:Z1085))*(SUMPRODUCT(AC1083:AC1085,AA1083:AA1085)))</f>
        <v>9.045776386716331E-4</v>
      </c>
      <c r="AG1083" s="16"/>
    </row>
    <row r="1084" spans="1:33" x14ac:dyDescent="0.2">
      <c r="A1084" s="2"/>
      <c r="D1084" t="s">
        <v>34</v>
      </c>
      <c r="E1084" s="9">
        <f t="shared" ref="E1084:F1084" si="1238">E1079</f>
        <v>0.34277739250589689</v>
      </c>
      <c r="F1084" s="10">
        <f t="shared" si="1238"/>
        <v>-0.509564804678585</v>
      </c>
      <c r="G1084" s="13">
        <f>(SIN((RADIANS(45+$C$9))))*(COS(RADIANS($A$9)))</f>
        <v>0.32098351815436343</v>
      </c>
      <c r="H1084" s="14">
        <f>(SIN((RADIANS($C$9-45))))*(COS(RADIANS($A$9)))</f>
        <v>0.11809893951157423</v>
      </c>
      <c r="J1084" s="16"/>
      <c r="L1084" s="16"/>
      <c r="V1084" s="2"/>
      <c r="Y1084" t="s">
        <v>34</v>
      </c>
      <c r="Z1084" s="9">
        <f t="shared" ref="Z1084:AA1084" si="1239">Z1079</f>
        <v>-0.509564804678585</v>
      </c>
      <c r="AA1084" s="10">
        <f t="shared" si="1239"/>
        <v>-0.34277739250589689</v>
      </c>
      <c r="AB1084" s="13">
        <f>(SIN((RADIANS(45+$C$9))))*(COS(RADIANS($A$9)))</f>
        <v>0.32098351815436343</v>
      </c>
      <c r="AC1084" s="14">
        <f>(SIN((RADIANS($C$9-45))))*(COS(RADIANS($A$9)))</f>
        <v>0.11809893951157423</v>
      </c>
      <c r="AE1084" s="16"/>
      <c r="AG1084" s="16"/>
    </row>
    <row r="1085" spans="1:33" x14ac:dyDescent="0.2">
      <c r="A1085" s="2"/>
      <c r="D1085" t="s">
        <v>35</v>
      </c>
      <c r="E1085" s="9">
        <f t="shared" ref="E1085:F1085" si="1240">E1080</f>
        <v>0.58229419674270166</v>
      </c>
      <c r="F1085" s="10">
        <f t="shared" si="1240"/>
        <v>-0.86000822684550038</v>
      </c>
      <c r="G1085" s="13">
        <f>(SIN((RADIANS(45+$C$9))))*(SIN(RADIANS($A$9)))</f>
        <v>0.88189496814621615</v>
      </c>
      <c r="H1085" s="14">
        <f>(SIN((RADIANS($C$9-45))))*(SIN(RADIANS($A$9)))</f>
        <v>0.32447416956958736</v>
      </c>
      <c r="J1085" s="16"/>
      <c r="L1085" s="16"/>
      <c r="V1085" s="2"/>
      <c r="Y1085" t="s">
        <v>35</v>
      </c>
      <c r="Z1085" s="9">
        <f t="shared" ref="Z1085:AA1085" si="1241">Z1080</f>
        <v>-0.86000822684550038</v>
      </c>
      <c r="AA1085" s="10">
        <f t="shared" si="1241"/>
        <v>-0.58229419674270166</v>
      </c>
      <c r="AB1085" s="13">
        <f>(SIN((RADIANS(45+$C$9))))*(SIN(RADIANS($A$9)))</f>
        <v>0.88189496814621615</v>
      </c>
      <c r="AC1085" s="14">
        <f>(SIN((RADIANS($C$9-45))))*(SIN(RADIANS($A$9)))</f>
        <v>0.32447416956958736</v>
      </c>
      <c r="AE1085" s="16"/>
      <c r="AG1085" s="16"/>
    </row>
    <row r="1086" spans="1:33" x14ac:dyDescent="0.2">
      <c r="A1086" s="2"/>
      <c r="J1086" s="16"/>
      <c r="L1086" s="16"/>
      <c r="V1086" s="2"/>
      <c r="AE1086" s="16"/>
      <c r="AG1086" s="16"/>
    </row>
    <row r="1087" spans="1:33" x14ac:dyDescent="0.2">
      <c r="E1087" s="9" t="s">
        <v>29</v>
      </c>
      <c r="F1087" s="10" t="s">
        <v>30</v>
      </c>
      <c r="G1087" s="13" t="s">
        <v>31</v>
      </c>
      <c r="H1087" s="14" t="s">
        <v>11</v>
      </c>
      <c r="I1087">
        <v>9</v>
      </c>
      <c r="J1087" s="15" t="s">
        <v>32</v>
      </c>
      <c r="L1087" s="16"/>
      <c r="Z1087" s="9" t="s">
        <v>29</v>
      </c>
      <c r="AA1087" s="10" t="s">
        <v>30</v>
      </c>
      <c r="AB1087" s="13" t="s">
        <v>31</v>
      </c>
      <c r="AC1087" s="14" t="s">
        <v>11</v>
      </c>
      <c r="AD1087">
        <v>9</v>
      </c>
      <c r="AE1087" s="15" t="s">
        <v>32</v>
      </c>
      <c r="AG1087" s="16"/>
    </row>
    <row r="1088" spans="1:33" x14ac:dyDescent="0.2">
      <c r="D1088" t="s">
        <v>33</v>
      </c>
      <c r="E1088" s="9">
        <f t="shared" ref="E1088:F1088" si="1242">E1083</f>
        <v>0.73718188232391468</v>
      </c>
      <c r="F1088" s="10">
        <f t="shared" si="1242"/>
        <v>-2.7010360807181371E-2</v>
      </c>
      <c r="G1088" s="13">
        <f>COS((RADIANS(45+$C$10)))</f>
        <v>-0.33709525842308236</v>
      </c>
      <c r="H1088" s="14">
        <f>COS((RADIANS($C$10-45)))</f>
        <v>0.94147054481203785</v>
      </c>
      <c r="J1088" s="15">
        <f>((SUMPRODUCT(G1088:G1090,E1088:E1090))*(SUMPRODUCT(G1088:(G1090),F1088:F1090)))-((SUMPRODUCT(H1088:H1090,E1088:E1090))*(SUMPRODUCT(H1088:H1090,F1088:F1090)))</f>
        <v>6.4017308721384114E-3</v>
      </c>
      <c r="L1088" s="16"/>
      <c r="Y1088" t="s">
        <v>33</v>
      </c>
      <c r="Z1088" s="9">
        <f t="shared" ref="Z1088:AA1088" si="1243">Z1083</f>
        <v>-2.7010360807181378E-2</v>
      </c>
      <c r="AA1088" s="10">
        <f t="shared" si="1243"/>
        <v>-0.73718188232391468</v>
      </c>
      <c r="AB1088" s="13">
        <f>COS((RADIANS(45+$C$10)))</f>
        <v>-0.33709525842308236</v>
      </c>
      <c r="AC1088" s="14">
        <f>COS((RADIANS($C$10-45)))</f>
        <v>0.94147054481203785</v>
      </c>
      <c r="AE1088" s="15">
        <f>((SUMPRODUCT(AB1088:AB1090,Z1088:Z1090))*(SUMPRODUCT(AB1088:(AB1090),AA1088:AA1090)))-((SUMPRODUCT(AC1088:AC1090,Z1088:Z1090))*(SUMPRODUCT(AC1088:AC1090,AA1088:AA1090)))</f>
        <v>-6.4017308721384114E-3</v>
      </c>
      <c r="AG1088" s="16"/>
    </row>
    <row r="1089" spans="4:33" x14ac:dyDescent="0.2">
      <c r="D1089" t="s">
        <v>34</v>
      </c>
      <c r="E1089" s="9">
        <f t="shared" ref="E1089:F1089" si="1244">E1084</f>
        <v>0.34277739250589689</v>
      </c>
      <c r="F1089" s="10">
        <f t="shared" si="1244"/>
        <v>-0.509564804678585</v>
      </c>
      <c r="G1089" s="13">
        <f>(SIN((RADIANS(45+$C$10))))*(COS(RADIANS($A$10)))</f>
        <v>0.16348464443370253</v>
      </c>
      <c r="H1089" s="14">
        <f>(SIN((RADIANS($C$10-45))))*(COS(RADIANS($A$10)))</f>
        <v>5.8535977325331223E-2</v>
      </c>
      <c r="J1089" s="16"/>
      <c r="L1089" s="16"/>
      <c r="Y1089" t="s">
        <v>34</v>
      </c>
      <c r="Z1089" s="9">
        <f t="shared" ref="Z1089:AA1089" si="1245">Z1084</f>
        <v>-0.509564804678585</v>
      </c>
      <c r="AA1089" s="10">
        <f t="shared" si="1245"/>
        <v>-0.34277739250589689</v>
      </c>
      <c r="AB1089" s="13">
        <f>(SIN((RADIANS(45+$C$10))))*(COS(RADIANS($A$10)))</f>
        <v>0.16348464443370253</v>
      </c>
      <c r="AC1089" s="14">
        <f>(SIN((RADIANS($C$10-45))))*(COS(RADIANS($A$10)))</f>
        <v>5.8535977325331223E-2</v>
      </c>
      <c r="AE1089" s="16"/>
      <c r="AG1089" s="16"/>
    </row>
    <row r="1090" spans="4:33" x14ac:dyDescent="0.2">
      <c r="D1090" t="s">
        <v>35</v>
      </c>
      <c r="E1090" s="9">
        <f t="shared" ref="E1090:F1090" si="1246">E1085</f>
        <v>0.58229419674270166</v>
      </c>
      <c r="F1090" s="10">
        <f t="shared" si="1246"/>
        <v>-0.86000822684550038</v>
      </c>
      <c r="G1090" s="13">
        <f>(SIN((RADIANS(45+$C$10))))*(SIN(RADIANS($A$10)))</f>
        <v>0.92716749176352231</v>
      </c>
      <c r="H1090" s="14">
        <f>(SIN((RADIANS($C$10-45))))*(SIN(RADIANS($A$10)))</f>
        <v>0.33197402399870535</v>
      </c>
      <c r="J1090" s="16"/>
      <c r="L1090" s="16"/>
      <c r="Y1090" t="s">
        <v>35</v>
      </c>
      <c r="Z1090" s="9">
        <f t="shared" ref="Z1090:AA1090" si="1247">Z1085</f>
        <v>-0.86000822684550038</v>
      </c>
      <c r="AA1090" s="10">
        <f t="shared" si="1247"/>
        <v>-0.58229419674270166</v>
      </c>
      <c r="AB1090" s="13">
        <f>(SIN((RADIANS(45+$C$10))))*(SIN(RADIANS($A$10)))</f>
        <v>0.92716749176352231</v>
      </c>
      <c r="AC1090" s="14">
        <f>(SIN((RADIANS($C$10-45))))*(SIN(RADIANS($A$10)))</f>
        <v>0.33197402399870535</v>
      </c>
      <c r="AE1090" s="16"/>
      <c r="AG1090" s="16"/>
    </row>
    <row r="1091" spans="4:33" x14ac:dyDescent="0.2">
      <c r="L1091" s="16"/>
      <c r="AG1091" s="16"/>
    </row>
    <row r="1092" spans="4:33" x14ac:dyDescent="0.2">
      <c r="E1092" s="9" t="s">
        <v>29</v>
      </c>
      <c r="F1092" s="10" t="s">
        <v>30</v>
      </c>
      <c r="G1092" s="13" t="s">
        <v>31</v>
      </c>
      <c r="H1092" s="14" t="s">
        <v>11</v>
      </c>
      <c r="I1092">
        <v>10</v>
      </c>
      <c r="J1092" s="15" t="s">
        <v>32</v>
      </c>
      <c r="L1092" s="16"/>
      <c r="Z1092" s="9" t="s">
        <v>29</v>
      </c>
      <c r="AA1092" s="10" t="s">
        <v>30</v>
      </c>
      <c r="AB1092" s="13" t="s">
        <v>31</v>
      </c>
      <c r="AC1092" s="14" t="s">
        <v>11</v>
      </c>
      <c r="AD1092">
        <v>10</v>
      </c>
      <c r="AE1092" s="15" t="s">
        <v>32</v>
      </c>
      <c r="AG1092" s="16"/>
    </row>
    <row r="1093" spans="4:33" x14ac:dyDescent="0.2">
      <c r="D1093" t="s">
        <v>33</v>
      </c>
      <c r="E1093" s="9">
        <f t="shared" ref="E1093:F1093" si="1248">E1088</f>
        <v>0.73718188232391468</v>
      </c>
      <c r="F1093" s="10">
        <f t="shared" si="1248"/>
        <v>-2.7010360807181371E-2</v>
      </c>
      <c r="G1093" s="13">
        <f>COS((RADIANS(45+$C$11)))</f>
        <v>-0.3023698907504444</v>
      </c>
      <c r="H1093" s="14">
        <f>COS((RADIANS($C$11-45)))</f>
        <v>0.95319066779294703</v>
      </c>
      <c r="J1093" s="15">
        <f>((SUMPRODUCT(G1093:G1095,E1093:E1095))*(SUMPRODUCT(G1093:G1095,F1093:F1095)))-((SUMPRODUCT(H1093:H1095,E1093:E1095))*(SUMPRODUCT(H1093:H1095,F1093:F1095)))</f>
        <v>-1.8423299060211229E-2</v>
      </c>
      <c r="L1093" s="16"/>
      <c r="Y1093" t="s">
        <v>33</v>
      </c>
      <c r="Z1093" s="9">
        <f t="shared" ref="Z1093:AA1093" si="1249">Z1088</f>
        <v>-2.7010360807181378E-2</v>
      </c>
      <c r="AA1093" s="10">
        <f t="shared" si="1249"/>
        <v>-0.73718188232391468</v>
      </c>
      <c r="AB1093" s="13">
        <f>COS((RADIANS(45+$C$11)))</f>
        <v>-0.3023698907504444</v>
      </c>
      <c r="AC1093" s="14">
        <f>COS((RADIANS($C$11-45)))</f>
        <v>0.95319066779294703</v>
      </c>
      <c r="AE1093" s="15">
        <f>((SUMPRODUCT(AB1093:AB1095,Z1093:Z1095))*(SUMPRODUCT(AB1093:AB1095,AA1093:AA1095)))-((SUMPRODUCT(AC1093:AC1095,Z1093:Z1095))*(SUMPRODUCT(AC1093:AC1095,AA1093:AA1095)))</f>
        <v>1.8423299060211229E-2</v>
      </c>
      <c r="AG1093" s="16"/>
    </row>
    <row r="1094" spans="4:33" x14ac:dyDescent="0.2">
      <c r="D1094" t="s">
        <v>34</v>
      </c>
      <c r="E1094" s="9">
        <f t="shared" ref="E1094:F1094" si="1250">E1089</f>
        <v>0.34277739250589689</v>
      </c>
      <c r="F1094" s="10">
        <f t="shared" si="1250"/>
        <v>-0.509564804678585</v>
      </c>
      <c r="G1094" s="13">
        <f>(SIN((RADIANS(45+$C$11))))*(COS(RADIANS($A$11)))</f>
        <v>1.6636315778648791E-9</v>
      </c>
      <c r="H1094" s="14">
        <f>(SIN((RADIANS($C$11-45))))*(COS(RADIANS($A$11)))</f>
        <v>5.2773502243022606E-10</v>
      </c>
      <c r="J1094" s="16"/>
      <c r="L1094" s="16"/>
      <c r="Y1094" t="s">
        <v>34</v>
      </c>
      <c r="Z1094" s="9">
        <f t="shared" ref="Z1094:AA1094" si="1251">Z1089</f>
        <v>-0.509564804678585</v>
      </c>
      <c r="AA1094" s="10">
        <f t="shared" si="1251"/>
        <v>-0.34277739250589689</v>
      </c>
      <c r="AB1094" s="13">
        <f>(SIN((RADIANS(45+$C$11))))*(COS(RADIANS($A$11)))</f>
        <v>1.6636315778648791E-9</v>
      </c>
      <c r="AC1094" s="14">
        <f>(SIN((RADIANS($C$11-45))))*(COS(RADIANS($A$11)))</f>
        <v>5.2773502243022606E-10</v>
      </c>
      <c r="AE1094" s="16"/>
      <c r="AG1094" s="16"/>
    </row>
    <row r="1095" spans="4:33" x14ac:dyDescent="0.2">
      <c r="D1095" t="s">
        <v>35</v>
      </c>
      <c r="E1095" s="9">
        <f t="shared" ref="E1095:F1095" si="1252">E1090</f>
        <v>0.58229419674270166</v>
      </c>
      <c r="F1095" s="10">
        <f t="shared" si="1252"/>
        <v>-0.86000822684550038</v>
      </c>
      <c r="G1095" s="13">
        <f>(SIN((RADIANS(45+$C$11))))*(SIN(RADIANS($A$11)))</f>
        <v>0.95319066779294703</v>
      </c>
      <c r="H1095" s="14">
        <f>(SIN((RADIANS($C$11-45))))*(SIN(RADIANS($A$11)))</f>
        <v>0.30236989075044446</v>
      </c>
      <c r="J1095" s="16"/>
      <c r="L1095" s="16"/>
      <c r="Y1095" t="s">
        <v>35</v>
      </c>
      <c r="Z1095" s="9">
        <f t="shared" ref="Z1095:AA1095" si="1253">Z1090</f>
        <v>-0.86000822684550038</v>
      </c>
      <c r="AA1095" s="10">
        <f t="shared" si="1253"/>
        <v>-0.58229419674270166</v>
      </c>
      <c r="AB1095" s="13">
        <f>(SIN((RADIANS(45+$C$11))))*(SIN(RADIANS($A$11)))</f>
        <v>0.95319066779294703</v>
      </c>
      <c r="AC1095" s="14">
        <f>(SIN((RADIANS($C$11-45))))*(SIN(RADIANS($A$11)))</f>
        <v>0.30236989075044446</v>
      </c>
      <c r="AE1095" s="16"/>
      <c r="AG1095" s="16"/>
    </row>
    <row r="1096" spans="4:33" x14ac:dyDescent="0.2">
      <c r="J1096" s="16"/>
      <c r="L1096" s="16"/>
      <c r="AE1096" s="16"/>
      <c r="AG1096" s="16"/>
    </row>
    <row r="1097" spans="4:33" x14ac:dyDescent="0.2">
      <c r="E1097" s="9" t="s">
        <v>29</v>
      </c>
      <c r="F1097" s="10" t="s">
        <v>30</v>
      </c>
      <c r="G1097" s="13" t="s">
        <v>31</v>
      </c>
      <c r="H1097" s="14" t="s">
        <v>11</v>
      </c>
      <c r="I1097">
        <v>11</v>
      </c>
      <c r="J1097" s="15" t="s">
        <v>32</v>
      </c>
      <c r="L1097" s="16"/>
      <c r="Z1097" s="9" t="s">
        <v>29</v>
      </c>
      <c r="AA1097" s="10" t="s">
        <v>30</v>
      </c>
      <c r="AB1097" s="13" t="s">
        <v>31</v>
      </c>
      <c r="AC1097" s="14" t="s">
        <v>11</v>
      </c>
      <c r="AD1097">
        <v>11</v>
      </c>
      <c r="AE1097" s="15" t="s">
        <v>32</v>
      </c>
      <c r="AG1097" s="16"/>
    </row>
    <row r="1098" spans="4:33" x14ac:dyDescent="0.2">
      <c r="D1098" t="s">
        <v>33</v>
      </c>
      <c r="E1098" s="9">
        <f t="shared" ref="E1098:F1098" si="1254">E1093</f>
        <v>0.73718188232391468</v>
      </c>
      <c r="F1098" s="10">
        <f t="shared" si="1254"/>
        <v>-2.7010360807181371E-2</v>
      </c>
      <c r="G1098" s="13">
        <f>COS((RADIANS(45+$C$12)))</f>
        <v>-0.27563735581699905</v>
      </c>
      <c r="H1098" s="14">
        <f>COS((RADIANS($C$12-45)))</f>
        <v>0.96126169593831889</v>
      </c>
      <c r="J1098" s="15">
        <f>((SUMPRODUCT(G1098:G1100,E1098:E1100))*(SUMPRODUCT(G1098:(G1100),F1098:F1100)))-((SUMPRODUCT(H1098:H1100,E1098:E1100))*(SUMPRODUCT(H1098:H1100,F1098:F1100)))</f>
        <v>-1.0030040492704673E-2</v>
      </c>
      <c r="L1098" s="16"/>
      <c r="Y1098" t="s">
        <v>33</v>
      </c>
      <c r="Z1098" s="9">
        <f t="shared" ref="Z1098:AA1098" si="1255">Z1093</f>
        <v>-2.7010360807181378E-2</v>
      </c>
      <c r="AA1098" s="10">
        <f t="shared" si="1255"/>
        <v>-0.73718188232391468</v>
      </c>
      <c r="AB1098" s="13">
        <f>COS((RADIANS(45+$C$12)))</f>
        <v>-0.27563735581699905</v>
      </c>
      <c r="AC1098" s="14">
        <f>COS((RADIANS($C$12-45)))</f>
        <v>0.96126169593831889</v>
      </c>
      <c r="AE1098" s="15">
        <f>((SUMPRODUCT(AB1098:AB1100,Z1098:Z1100))*(SUMPRODUCT(AB1098:(AB1100),AA1098:AA1100)))-((SUMPRODUCT(AC1098:AC1100,Z1098:Z1100))*(SUMPRODUCT(AC1098:AC1100,AA1098:AA1100)))</f>
        <v>1.0030040492704673E-2</v>
      </c>
      <c r="AG1098" s="16"/>
    </row>
    <row r="1099" spans="4:33" x14ac:dyDescent="0.2">
      <c r="D1099" t="s">
        <v>34</v>
      </c>
      <c r="E1099" s="9">
        <f t="shared" ref="E1099:F1099" si="1256">E1094</f>
        <v>0.34277739250589689</v>
      </c>
      <c r="F1099" s="10">
        <f t="shared" si="1256"/>
        <v>-0.509564804678585</v>
      </c>
      <c r="G1099" s="13">
        <f>(SIN((RADIANS(45+$C$12))))*(COS(RADIANS($A$12)))</f>
        <v>-0.16692134176071194</v>
      </c>
      <c r="H1099" s="14">
        <f>(SIN((RADIANS($C$12-45))))*(COS(RADIANS($A$12)))</f>
        <v>-4.7863924534553154E-2</v>
      </c>
      <c r="J1099" s="16"/>
      <c r="L1099" s="16"/>
      <c r="Y1099" t="s">
        <v>34</v>
      </c>
      <c r="Z1099" s="9">
        <f t="shared" ref="Z1099:AA1099" si="1257">Z1094</f>
        <v>-0.509564804678585</v>
      </c>
      <c r="AA1099" s="10">
        <f t="shared" si="1257"/>
        <v>-0.34277739250589689</v>
      </c>
      <c r="AB1099" s="13">
        <f>(SIN((RADIANS(45+$C$12))))*(COS(RADIANS($A$12)))</f>
        <v>-0.16692134176071194</v>
      </c>
      <c r="AC1099" s="14">
        <f>(SIN((RADIANS($C$12-45))))*(COS(RADIANS($A$12)))</f>
        <v>-4.7863924534553154E-2</v>
      </c>
      <c r="AE1099" s="16"/>
      <c r="AG1099" s="16"/>
    </row>
    <row r="1100" spans="4:33" x14ac:dyDescent="0.2">
      <c r="D1100" t="s">
        <v>35</v>
      </c>
      <c r="E1100" s="9">
        <f t="shared" ref="E1100:F1100" si="1258">E1095</f>
        <v>0.58229419674270166</v>
      </c>
      <c r="F1100" s="10">
        <f t="shared" si="1258"/>
        <v>-0.86000822684550038</v>
      </c>
      <c r="G1100" s="13">
        <f>(SIN((RADIANS(45+$C$12))))*(SIN(RADIANS($A$12)))</f>
        <v>0.94665797083372016</v>
      </c>
      <c r="H1100" s="14">
        <f>(SIN((RADIANS($C$12-45))))*(SIN(RADIANS($A$12)))</f>
        <v>0.27144980502836541</v>
      </c>
      <c r="J1100" s="16"/>
      <c r="L1100" s="16"/>
      <c r="Y1100" t="s">
        <v>35</v>
      </c>
      <c r="Z1100" s="9">
        <f t="shared" ref="Z1100:AA1100" si="1259">Z1095</f>
        <v>-0.86000822684550038</v>
      </c>
      <c r="AA1100" s="10">
        <f t="shared" si="1259"/>
        <v>-0.58229419674270166</v>
      </c>
      <c r="AB1100" s="13">
        <f>(SIN((RADIANS(45+$C$12))))*(SIN(RADIANS($A$12)))</f>
        <v>0.94665797083372016</v>
      </c>
      <c r="AC1100" s="14">
        <f>(SIN((RADIANS($C$12-45))))*(SIN(RADIANS($A$12)))</f>
        <v>0.27144980502836541</v>
      </c>
      <c r="AE1100" s="16"/>
      <c r="AG1100" s="16"/>
    </row>
    <row r="1101" spans="4:33" x14ac:dyDescent="0.2">
      <c r="L1101" s="16"/>
      <c r="AG1101" s="16"/>
    </row>
    <row r="1102" spans="4:33" x14ac:dyDescent="0.2">
      <c r="E1102" s="9" t="s">
        <v>29</v>
      </c>
      <c r="F1102" s="10" t="s">
        <v>30</v>
      </c>
      <c r="G1102" s="13" t="s">
        <v>31</v>
      </c>
      <c r="H1102" s="14" t="s">
        <v>11</v>
      </c>
      <c r="I1102">
        <v>12</v>
      </c>
      <c r="J1102" s="15" t="s">
        <v>32</v>
      </c>
      <c r="L1102" s="16"/>
      <c r="Z1102" s="9" t="s">
        <v>29</v>
      </c>
      <c r="AA1102" s="10" t="s">
        <v>30</v>
      </c>
      <c r="AB1102" s="13" t="s">
        <v>31</v>
      </c>
      <c r="AC1102" s="14" t="s">
        <v>11</v>
      </c>
      <c r="AD1102">
        <v>12</v>
      </c>
      <c r="AE1102" s="15" t="s">
        <v>32</v>
      </c>
      <c r="AG1102" s="16"/>
    </row>
    <row r="1103" spans="4:33" x14ac:dyDescent="0.2">
      <c r="D1103" t="s">
        <v>33</v>
      </c>
      <c r="E1103" s="9">
        <f t="shared" ref="E1103:F1103" si="1260">E1098</f>
        <v>0.73718188232391468</v>
      </c>
      <c r="F1103" s="10">
        <f t="shared" si="1260"/>
        <v>-2.7010360807181371E-2</v>
      </c>
      <c r="G1103" s="13">
        <f>COS((RADIANS(45+$C$13)))</f>
        <v>-0.24022804247726387</v>
      </c>
      <c r="H1103" s="14">
        <f>COS((RADIANS($C$13-45)))</f>
        <v>0.97071648157819079</v>
      </c>
      <c r="J1103" s="15">
        <f>((SUMPRODUCT(G1103:G1105,E1103:E1105))*(SUMPRODUCT(G1103:(G1105),F1103:F1105)))-((SUMPRODUCT(H1103:H1105,E1103:E1105))*(SUMPRODUCT(H1103:H1105,F1103:F1105)))</f>
        <v>-1.1009065411277108E-4</v>
      </c>
      <c r="L1103" s="16"/>
      <c r="Y1103" t="s">
        <v>33</v>
      </c>
      <c r="Z1103" s="9">
        <f t="shared" ref="Z1103:AA1103" si="1261">Z1098</f>
        <v>-2.7010360807181378E-2</v>
      </c>
      <c r="AA1103" s="10">
        <f t="shared" si="1261"/>
        <v>-0.73718188232391468</v>
      </c>
      <c r="AB1103" s="13">
        <f>COS((RADIANS(45+$C$13)))</f>
        <v>-0.24022804247726387</v>
      </c>
      <c r="AC1103" s="14">
        <f>COS((RADIANS($C$13-45)))</f>
        <v>0.97071648157819079</v>
      </c>
      <c r="AE1103" s="15">
        <f>((SUMPRODUCT(AB1103:AB1105,Z1103:Z1105))*(SUMPRODUCT(AB1103:(AB1105),AA1103:AA1105)))-((SUMPRODUCT(AC1103:AC1105,Z1103:Z1105))*(SUMPRODUCT(AC1103:AC1105,AA1103:AA1105)))</f>
        <v>1.1009065411277108E-4</v>
      </c>
      <c r="AG1103" s="16"/>
    </row>
    <row r="1104" spans="4:33" x14ac:dyDescent="0.2">
      <c r="D1104" t="s">
        <v>34</v>
      </c>
      <c r="E1104" s="9">
        <f t="shared" ref="E1104:F1104" si="1262">E1099</f>
        <v>0.34277739250589689</v>
      </c>
      <c r="F1104" s="10">
        <f t="shared" si="1262"/>
        <v>-0.509564804678585</v>
      </c>
      <c r="G1104" s="13">
        <f>(SIN((RADIANS(45+$C$13))))*(COS(RADIANS($A$13)))</f>
        <v>-0.33200459015796163</v>
      </c>
      <c r="H1104" s="14">
        <f>(SIN((RADIANS($C$13-45))))*(COS(RADIANS($A$13)))</f>
        <v>-8.2162829518918595E-2</v>
      </c>
      <c r="J1104" s="16"/>
      <c r="L1104" s="16"/>
      <c r="Y1104" t="s">
        <v>34</v>
      </c>
      <c r="Z1104" s="9">
        <f t="shared" ref="Z1104:AA1104" si="1263">Z1099</f>
        <v>-0.509564804678585</v>
      </c>
      <c r="AA1104" s="10">
        <f t="shared" si="1263"/>
        <v>-0.34277739250589689</v>
      </c>
      <c r="AB1104" s="13">
        <f>(SIN((RADIANS(45+$C$13))))*(COS(RADIANS($A$13)))</f>
        <v>-0.33200459015796163</v>
      </c>
      <c r="AC1104" s="14">
        <f>(SIN((RADIANS($C$13-45))))*(COS(RADIANS($A$13)))</f>
        <v>-8.2162829518918595E-2</v>
      </c>
      <c r="AE1104" s="16"/>
      <c r="AG1104" s="16"/>
    </row>
    <row r="1105" spans="1:40" x14ac:dyDescent="0.2">
      <c r="D1105" t="s">
        <v>35</v>
      </c>
      <c r="E1105" s="9">
        <f t="shared" ref="E1105:F1105" si="1264">E1100</f>
        <v>0.58229419674270166</v>
      </c>
      <c r="F1105" s="10">
        <f t="shared" si="1264"/>
        <v>-0.86000822684550038</v>
      </c>
      <c r="G1105" s="13">
        <f>(SIN((RADIANS(45+$C$13))))*(SIN(RADIANS($A$13)))</f>
        <v>0.91217511461428602</v>
      </c>
      <c r="H1105" s="14">
        <f>(SIN((RADIANS($C$13-45))))*(SIN(RADIANS($A$13)))</f>
        <v>0.22574051882172858</v>
      </c>
      <c r="J1105" s="16"/>
      <c r="L1105" s="16"/>
      <c r="Y1105" t="s">
        <v>35</v>
      </c>
      <c r="Z1105" s="9">
        <f t="shared" ref="Z1105:AA1105" si="1265">Z1100</f>
        <v>-0.86000822684550038</v>
      </c>
      <c r="AA1105" s="10">
        <f t="shared" si="1265"/>
        <v>-0.58229419674270166</v>
      </c>
      <c r="AB1105" s="13">
        <f>(SIN((RADIANS(45+$C$13))))*(SIN(RADIANS($A$13)))</f>
        <v>0.91217511461428602</v>
      </c>
      <c r="AC1105" s="14">
        <f>(SIN((RADIANS($C$13-45))))*(SIN(RADIANS($A$13)))</f>
        <v>0.22574051882172858</v>
      </c>
      <c r="AE1105" s="16"/>
      <c r="AG1105" s="16"/>
    </row>
    <row r="1106" spans="1:40" x14ac:dyDescent="0.2">
      <c r="L1106" s="16"/>
      <c r="AG1106" s="16"/>
    </row>
    <row r="1107" spans="1:40" x14ac:dyDescent="0.2">
      <c r="E1107" s="9" t="s">
        <v>29</v>
      </c>
      <c r="F1107" s="10" t="s">
        <v>30</v>
      </c>
      <c r="G1107" s="13" t="s">
        <v>31</v>
      </c>
      <c r="H1107" s="14" t="s">
        <v>11</v>
      </c>
      <c r="I1107">
        <v>13</v>
      </c>
      <c r="J1107" s="15" t="s">
        <v>32</v>
      </c>
      <c r="L1107" s="16"/>
      <c r="Z1107" s="9" t="s">
        <v>29</v>
      </c>
      <c r="AA1107" s="10" t="s">
        <v>30</v>
      </c>
      <c r="AB1107" s="13" t="s">
        <v>31</v>
      </c>
      <c r="AC1107" s="14" t="s">
        <v>11</v>
      </c>
      <c r="AD1107">
        <v>13</v>
      </c>
      <c r="AE1107" s="15" t="s">
        <v>32</v>
      </c>
      <c r="AG1107" s="16"/>
    </row>
    <row r="1108" spans="1:40" x14ac:dyDescent="0.2">
      <c r="D1108" t="s">
        <v>33</v>
      </c>
      <c r="E1108" s="9">
        <f t="shared" ref="E1108:F1108" si="1266">E1103</f>
        <v>0.73718188232391468</v>
      </c>
      <c r="F1108" s="10">
        <f t="shared" si="1266"/>
        <v>-2.7010360807181371E-2</v>
      </c>
      <c r="G1108" s="13">
        <f>COS((RADIANS(45+$C$14)))</f>
        <v>-0.19936793441719705</v>
      </c>
      <c r="H1108" s="14">
        <f>COS((RADIANS($C$14-45)))</f>
        <v>0.97992470462082959</v>
      </c>
      <c r="J1108" s="15">
        <f>((SUMPRODUCT(G1108:G1110,E1108:E1110))*(SUMPRODUCT(G1108:G1110,F1108:F1110)))-((SUMPRODUCT(H1108:H1110,E1108:E1110))*(SUMPRODUCT(H1108:H1110,F1108:F1110)))</f>
        <v>1.2830936169711593E-2</v>
      </c>
      <c r="L1108" s="16"/>
      <c r="Y1108" t="s">
        <v>33</v>
      </c>
      <c r="Z1108" s="9">
        <f t="shared" ref="Z1108:AA1108" si="1267">Z1103</f>
        <v>-2.7010360807181378E-2</v>
      </c>
      <c r="AA1108" s="10">
        <f t="shared" si="1267"/>
        <v>-0.73718188232391468</v>
      </c>
      <c r="AB1108" s="13">
        <f>COS((RADIANS(45+$C$14)))</f>
        <v>-0.19936793441719705</v>
      </c>
      <c r="AC1108" s="14">
        <f>COS((RADIANS($C$14-45)))</f>
        <v>0.97992470462082959</v>
      </c>
      <c r="AE1108" s="15">
        <f>((SUMPRODUCT(AB1108:AB1110,Z1108:Z1110))*(SUMPRODUCT(AB1108:AB1110,AA1108:AA1110)))-((SUMPRODUCT(AC1108:AC1110,Z1108:Z1110))*(SUMPRODUCT(AC1108:AC1110,AA1108:AA1110)))</f>
        <v>-1.2830936169711593E-2</v>
      </c>
      <c r="AG1108" s="16"/>
    </row>
    <row r="1109" spans="1:40" x14ac:dyDescent="0.2">
      <c r="D1109" t="s">
        <v>34</v>
      </c>
      <c r="E1109" s="9">
        <f t="shared" ref="E1109:F1109" si="1268">E1104</f>
        <v>0.34277739250589689</v>
      </c>
      <c r="F1109" s="10">
        <f t="shared" si="1268"/>
        <v>-0.509564804678585</v>
      </c>
      <c r="G1109" s="13">
        <f>(SIN((RADIANS(45+$C$14))))*(COS(RADIANS($A$14)))</f>
        <v>-0.48996235231041457</v>
      </c>
      <c r="H1109" s="14">
        <f>(SIN((RADIANS($C$14-45))))*(COS(RADIANS($A$14)))</f>
        <v>-9.9683967208598553E-2</v>
      </c>
      <c r="J1109" s="16"/>
      <c r="L1109" s="16"/>
      <c r="Y1109" t="s">
        <v>34</v>
      </c>
      <c r="Z1109" s="9">
        <f t="shared" ref="Z1109:AA1109" si="1269">Z1104</f>
        <v>-0.509564804678585</v>
      </c>
      <c r="AA1109" s="10">
        <f t="shared" si="1269"/>
        <v>-0.34277739250589689</v>
      </c>
      <c r="AB1109" s="13">
        <f>(SIN((RADIANS(45+$C$14))))*(COS(RADIANS($A$14)))</f>
        <v>-0.48996235231041457</v>
      </c>
      <c r="AC1109" s="14">
        <f>(SIN((RADIANS($C$14-45))))*(COS(RADIANS($A$14)))</f>
        <v>-9.9683967208598553E-2</v>
      </c>
      <c r="AE1109" s="16"/>
      <c r="AG1109" s="16"/>
    </row>
    <row r="1110" spans="1:40" x14ac:dyDescent="0.2">
      <c r="D1110" t="s">
        <v>35</v>
      </c>
      <c r="E1110" s="9">
        <f t="shared" ref="E1110:F1110" si="1270">E1105</f>
        <v>0.58229419674270166</v>
      </c>
      <c r="F1110" s="10">
        <f t="shared" si="1270"/>
        <v>-0.86000822684550038</v>
      </c>
      <c r="G1110" s="13">
        <f>(SIN((RADIANS(45+$C$14))))*(SIN(RADIANS($A$14)))</f>
        <v>0.84863968799760081</v>
      </c>
      <c r="H1110" s="14">
        <f>(SIN((RADIANS($C$14-45))))*(SIN(RADIANS($A$14)))</f>
        <v>0.17265769590532268</v>
      </c>
      <c r="J1110" s="16"/>
      <c r="L1110" s="16"/>
      <c r="Y1110" t="s">
        <v>35</v>
      </c>
      <c r="Z1110" s="9">
        <f t="shared" ref="Z1110:AA1110" si="1271">Z1105</f>
        <v>-0.86000822684550038</v>
      </c>
      <c r="AA1110" s="10">
        <f t="shared" si="1271"/>
        <v>-0.58229419674270166</v>
      </c>
      <c r="AB1110" s="13">
        <f>(SIN((RADIANS(45+$C$14))))*(SIN(RADIANS($A$14)))</f>
        <v>0.84863968799760081</v>
      </c>
      <c r="AC1110" s="14">
        <f>(SIN((RADIANS($C$14-45))))*(SIN(RADIANS($A$14)))</f>
        <v>0.17265769590532268</v>
      </c>
      <c r="AE1110" s="16"/>
      <c r="AG1110" s="16"/>
    </row>
    <row r="1111" spans="1:40" x14ac:dyDescent="0.2">
      <c r="J1111" s="16"/>
      <c r="L1111" s="16"/>
      <c r="AE1111" s="16"/>
      <c r="AG1111" s="16"/>
    </row>
    <row r="1112" spans="1:40" x14ac:dyDescent="0.2">
      <c r="E1112" s="9" t="s">
        <v>29</v>
      </c>
      <c r="F1112" s="10" t="s">
        <v>30</v>
      </c>
      <c r="G1112" s="13" t="s">
        <v>31</v>
      </c>
      <c r="H1112" s="14" t="s">
        <v>11</v>
      </c>
      <c r="I1112">
        <v>14</v>
      </c>
      <c r="J1112" s="15" t="s">
        <v>32</v>
      </c>
      <c r="L1112" s="16"/>
      <c r="Z1112" s="9" t="s">
        <v>29</v>
      </c>
      <c r="AA1112" s="10" t="s">
        <v>30</v>
      </c>
      <c r="AB1112" s="13" t="s">
        <v>31</v>
      </c>
      <c r="AC1112" s="14" t="s">
        <v>11</v>
      </c>
      <c r="AD1112">
        <v>14</v>
      </c>
      <c r="AE1112" s="15" t="s">
        <v>32</v>
      </c>
      <c r="AG1112" s="16"/>
    </row>
    <row r="1113" spans="1:40" x14ac:dyDescent="0.2">
      <c r="D1113" t="s">
        <v>33</v>
      </c>
      <c r="E1113" s="9">
        <f t="shared" ref="E1113:F1113" si="1272">E1108</f>
        <v>0.73718188232391468</v>
      </c>
      <c r="F1113" s="10">
        <f t="shared" si="1272"/>
        <v>-2.7010360807181371E-2</v>
      </c>
      <c r="G1113" s="13">
        <f>COS((RADIANS(45+$C$15)))</f>
        <v>-0.10452846326765355</v>
      </c>
      <c r="H1113" s="14">
        <f>COS((RADIANS($C$15-45)))</f>
        <v>0.99452189536827329</v>
      </c>
      <c r="J1113" s="15">
        <f>((SUMPRODUCT(G1113:G1115,E1113:E1115))*(SUMPRODUCT(G1113:G1115,F1113:F1115)))-((SUMPRODUCT(H1113:H1115,E1113:E1115))*(SUMPRODUCT(H1113:H1115,F1113:F1115)))</f>
        <v>-1.6256477062807154E-3</v>
      </c>
      <c r="L1113" s="16"/>
      <c r="Y1113" t="s">
        <v>33</v>
      </c>
      <c r="Z1113" s="9">
        <f t="shared" ref="Z1113:AA1113" si="1273">Z1108</f>
        <v>-2.7010360807181378E-2</v>
      </c>
      <c r="AA1113" s="10">
        <f t="shared" si="1273"/>
        <v>-0.73718188232391468</v>
      </c>
      <c r="AB1113" s="13">
        <f>COS((RADIANS(45+$C$15)))</f>
        <v>-0.10452846326765355</v>
      </c>
      <c r="AC1113" s="14">
        <f>COS((RADIANS($C$15-45)))</f>
        <v>0.99452189536827329</v>
      </c>
      <c r="AE1113" s="15">
        <f>((SUMPRODUCT(AB1113:AB1115,Z1113:Z1115))*(SUMPRODUCT(AB1113:AB1115,AA1113:AA1115)))-((SUMPRODUCT(AC1113:AC1115,Z1113:Z1115))*(SUMPRODUCT(AC1113:AC1115,AA1113:AA1115)))</f>
        <v>1.6256477062807084E-3</v>
      </c>
      <c r="AG1113" s="16"/>
    </row>
    <row r="1114" spans="1:40" x14ac:dyDescent="0.2">
      <c r="D1114" t="s">
        <v>34</v>
      </c>
      <c r="E1114" s="9">
        <f t="shared" ref="E1114:F1114" si="1274">E1109</f>
        <v>0.34277739250589689</v>
      </c>
      <c r="F1114" s="10">
        <f t="shared" si="1274"/>
        <v>-0.509564804678585</v>
      </c>
      <c r="G1114" s="13">
        <f>(SIN((RADIANS(45+$C$15))))*(COS(RADIANS($A$15)))</f>
        <v>-0.63926635190469894</v>
      </c>
      <c r="H1114" s="14">
        <f>(SIN((RADIANS($C$15-45))))*(COS(RADIANS($A$15)))</f>
        <v>-6.7189601048022213E-2</v>
      </c>
      <c r="J1114" s="16"/>
      <c r="L1114" s="16"/>
      <c r="Y1114" t="s">
        <v>34</v>
      </c>
      <c r="Z1114" s="9">
        <f t="shared" ref="Z1114:AA1114" si="1275">Z1109</f>
        <v>-0.509564804678585</v>
      </c>
      <c r="AA1114" s="10">
        <f t="shared" si="1275"/>
        <v>-0.34277739250589689</v>
      </c>
      <c r="AB1114" s="13">
        <f>(SIN((RADIANS(45+$C$15))))*(COS(RADIANS($A$15)))</f>
        <v>-0.63926635190469894</v>
      </c>
      <c r="AC1114" s="14">
        <f>(SIN((RADIANS($C$15-45))))*(COS(RADIANS($A$15)))</f>
        <v>-6.7189601048022213E-2</v>
      </c>
      <c r="AE1114" s="16"/>
      <c r="AG1114" s="16"/>
    </row>
    <row r="1115" spans="1:40" x14ac:dyDescent="0.2">
      <c r="D1115" t="s">
        <v>35</v>
      </c>
      <c r="E1115" s="9">
        <f t="shared" ref="E1115:F1115" si="1276">E1110</f>
        <v>0.58229419674270166</v>
      </c>
      <c r="F1115" s="10">
        <f t="shared" si="1276"/>
        <v>-0.86000822684550038</v>
      </c>
      <c r="G1115" s="13">
        <f>(SIN((RADIANS(45+$C$15))))*(SIN(RADIANS($A$15)))</f>
        <v>0.76184797150701944</v>
      </c>
      <c r="H1115" s="14">
        <f>(SIN((RADIANS($C$15-45))))*(SIN(RADIANS($A$15)))</f>
        <v>8.0073448433952157E-2</v>
      </c>
      <c r="J1115" s="16"/>
      <c r="L1115" s="16"/>
      <c r="Y1115" t="s">
        <v>35</v>
      </c>
      <c r="Z1115" s="9">
        <f t="shared" ref="Z1115:AA1115" si="1277">Z1110</f>
        <v>-0.86000822684550038</v>
      </c>
      <c r="AA1115" s="10">
        <f t="shared" si="1277"/>
        <v>-0.58229419674270166</v>
      </c>
      <c r="AB1115" s="13">
        <f>(SIN((RADIANS(45+$C$15))))*(SIN(RADIANS($A$15)))</f>
        <v>0.76184797150701944</v>
      </c>
      <c r="AC1115" s="14">
        <f>(SIN((RADIANS($C$15-45))))*(SIN(RADIANS($A$15)))</f>
        <v>8.0073448433952157E-2</v>
      </c>
      <c r="AE1115" s="16"/>
      <c r="AG1115" s="16"/>
    </row>
    <row r="1116" spans="1:40" x14ac:dyDescent="0.2">
      <c r="A1116" s="3" t="s">
        <v>28</v>
      </c>
      <c r="J1116" s="16"/>
      <c r="L1116" s="16"/>
      <c r="V1116" s="3" t="s">
        <v>28</v>
      </c>
      <c r="AE1116" s="16"/>
      <c r="AG1116" s="16"/>
    </row>
    <row r="1117" spans="1:40" x14ac:dyDescent="0.2">
      <c r="A1117" s="3">
        <f>DEGREES(ACOS(((C1135*C1138+C1136*C1139+C1137*C1140)/(((SQRT((C1135^2)+(C1136^2)+(C1137^2)))*(SQRT((C1138^2)+(C1139^2)+(C1140^2))))))))</f>
        <v>134.05564388905091</v>
      </c>
      <c r="E1117" s="9" t="s">
        <v>29</v>
      </c>
      <c r="F1117" s="10" t="s">
        <v>30</v>
      </c>
      <c r="G1117" s="13" t="s">
        <v>31</v>
      </c>
      <c r="H1117" s="14" t="s">
        <v>11</v>
      </c>
      <c r="I1117">
        <v>15</v>
      </c>
      <c r="J1117" s="15" t="s">
        <v>32</v>
      </c>
      <c r="L1117" s="16"/>
      <c r="V1117" s="3">
        <f>DEGREES(ACOS(((X1135*X1138+X1136*X1139+X1137*X1140)/(((SQRT((X1135^2)+(X1136^2)+(X1137^2)))*(SQRT((X1138^2)+(X1139^2)+(X1140^2))))))))</f>
        <v>45.944356110949087</v>
      </c>
      <c r="Z1117" s="9" t="s">
        <v>29</v>
      </c>
      <c r="AA1117" s="10" t="s">
        <v>30</v>
      </c>
      <c r="AB1117" s="13" t="s">
        <v>31</v>
      </c>
      <c r="AC1117" s="14" t="s">
        <v>11</v>
      </c>
      <c r="AD1117">
        <v>15</v>
      </c>
      <c r="AE1117" s="15" t="s">
        <v>32</v>
      </c>
      <c r="AG1117" s="16"/>
    </row>
    <row r="1118" spans="1:40" x14ac:dyDescent="0.2">
      <c r="D1118" t="s">
        <v>33</v>
      </c>
      <c r="E1118" s="9">
        <f t="shared" ref="E1118:F1118" si="1278">E1113</f>
        <v>0.73718188232391468</v>
      </c>
      <c r="F1118" s="10">
        <f t="shared" si="1278"/>
        <v>-2.7010360807181371E-2</v>
      </c>
      <c r="G1118" s="13">
        <f>COS((RADIANS(45+$C$16)))</f>
        <v>5.2359638314193151E-3</v>
      </c>
      <c r="H1118" s="14">
        <f>COS((RADIANS($C$16-45)))</f>
        <v>0.99998629224742674</v>
      </c>
      <c r="J1118" s="15">
        <f>((SUMPRODUCT(G1118:G1120,E1118:E1120))*(SUMPRODUCT(G1118:(G1120),F1118:F1120)))-((SUMPRODUCT(H1118:H1120,E1118:E1120))*(SUMPRODUCT(H1118:H1120,F1118:F1120)))</f>
        <v>4.7831433323661243E-4</v>
      </c>
      <c r="Y1118" t="s">
        <v>33</v>
      </c>
      <c r="Z1118" s="9">
        <f t="shared" ref="Z1118:AA1118" si="1279">Z1113</f>
        <v>-2.7010360807181378E-2</v>
      </c>
      <c r="AA1118" s="10">
        <f t="shared" si="1279"/>
        <v>-0.73718188232391468</v>
      </c>
      <c r="AB1118" s="13">
        <f>COS((RADIANS(45+$C$16)))</f>
        <v>5.2359638314193151E-3</v>
      </c>
      <c r="AC1118" s="14">
        <f>COS((RADIANS($C$16-45)))</f>
        <v>0.99998629224742674</v>
      </c>
      <c r="AE1118" s="15">
        <f>((SUMPRODUCT(AB1118:AB1120,Z1118:Z1120))*(SUMPRODUCT(AB1118:(AB1120),AA1118:AA1120)))-((SUMPRODUCT(AC1118:AC1120,Z1118:Z1120))*(SUMPRODUCT(AC1118:AC1120,AA1118:AA1120)))</f>
        <v>-4.783143332366159E-4</v>
      </c>
    </row>
    <row r="1119" spans="1:40" x14ac:dyDescent="0.2">
      <c r="D1119" t="s">
        <v>34</v>
      </c>
      <c r="E1119" s="9">
        <f t="shared" ref="E1119:F1119" si="1280">E1114</f>
        <v>0.34277739250589689</v>
      </c>
      <c r="F1119" s="10">
        <f t="shared" si="1280"/>
        <v>-0.509564804678585</v>
      </c>
      <c r="G1119" s="13">
        <f>(SIN((RADIANS(45+$C$16))))*(COS(RADIANS($A$16)))</f>
        <v>-0.76603394237129152</v>
      </c>
      <c r="H1119" s="14">
        <f>(SIN((RADIANS($C$16-45))))*(COS(RADIANS($A$16)))</f>
        <v>4.0109809974306935E-3</v>
      </c>
      <c r="J1119" s="16"/>
      <c r="L1119" s="16"/>
      <c r="M1119" t="s">
        <v>38</v>
      </c>
      <c r="N1119" t="s">
        <v>39</v>
      </c>
      <c r="O1119" t="s">
        <v>40</v>
      </c>
      <c r="P1119" t="s">
        <v>41</v>
      </c>
      <c r="Q1119" t="s">
        <v>42</v>
      </c>
      <c r="R1119" t="s">
        <v>43</v>
      </c>
      <c r="S1119" s="16"/>
      <c r="Y1119" t="s">
        <v>34</v>
      </c>
      <c r="Z1119" s="9">
        <f t="shared" ref="Z1119:AA1119" si="1281">Z1114</f>
        <v>-0.509564804678585</v>
      </c>
      <c r="AA1119" s="10">
        <f t="shared" si="1281"/>
        <v>-0.34277739250589689</v>
      </c>
      <c r="AB1119" s="13">
        <f>(SIN((RADIANS(45+$C$16))))*(COS(RADIANS($A$16)))</f>
        <v>-0.76603394237129152</v>
      </c>
      <c r="AC1119" s="14">
        <f>(SIN((RADIANS($C$16-45))))*(COS(RADIANS($A$16)))</f>
        <v>4.0109809974306935E-3</v>
      </c>
      <c r="AE1119" s="16"/>
      <c r="AG1119" s="16"/>
      <c r="AH1119" t="s">
        <v>38</v>
      </c>
      <c r="AI1119" t="s">
        <v>39</v>
      </c>
      <c r="AJ1119" t="s">
        <v>40</v>
      </c>
      <c r="AK1119" t="s">
        <v>41</v>
      </c>
      <c r="AL1119" t="s">
        <v>42</v>
      </c>
      <c r="AM1119" t="s">
        <v>43</v>
      </c>
      <c r="AN1119" s="16"/>
    </row>
    <row r="1120" spans="1:40" x14ac:dyDescent="0.2">
      <c r="D1120" t="s">
        <v>35</v>
      </c>
      <c r="E1120" s="9">
        <f t="shared" ref="E1120:F1120" si="1282">E1115</f>
        <v>0.58229419674270166</v>
      </c>
      <c r="F1120" s="10">
        <f t="shared" si="1282"/>
        <v>-0.86000822684550038</v>
      </c>
      <c r="G1120" s="13">
        <f>(SIN((RADIANS(45+$C$16))))*(SIN(RADIANS($A$16)))</f>
        <v>0.64277879851302877</v>
      </c>
      <c r="H1120" s="14">
        <f>(SIN((RADIANS($C$16-45))))*(SIN(RADIANS($A$16)))</f>
        <v>-3.3656126756031754E-3</v>
      </c>
      <c r="J1120" s="16"/>
      <c r="L1120" s="16"/>
      <c r="M1120" s="17">
        <f>(G1048^2)*F1048+G1048*G1049*F1049+G1048*G1050*F1050-((H1048^2)*F1048+H1048*H1049*F1049+H1048*H1050*F1050)</f>
        <v>-0.21592990610796015</v>
      </c>
      <c r="N1120" s="18">
        <f>G1048*G1049*F1048+(G1049^2)*F1049+G1049*G1050*F1050-(H1048*H1049*F1048+(H1049^2)*F1049+H1049*H1050*F1050)</f>
        <v>0.46234200064371961</v>
      </c>
      <c r="O1120" s="18">
        <f>G1048*G1050*F1048+G1049*G1050*F1049+(G1050^2)*F1050-(H1048*H1050*F1048+H1049*H1050*F1049+(H1050^2)*F1050)</f>
        <v>8.0693901814906484E-11</v>
      </c>
      <c r="P1120" s="18">
        <f>(G1048^2)*E1048+G1048*G1049*E1049+G1048*G1050*E1050-((H1048^2)*E1048+H1048*H1049*E1049+H1048*H1050*E1050)</f>
        <v>0.81190981051458111</v>
      </c>
      <c r="Q1120" s="18">
        <f>G1048*G1049*E1048+(G1049^2)*E1049+G1049*G1050*E1050-(H1048*H1049*E1048+(H1049^2)*E1049+H1049*H1050*E1050)</f>
        <v>-4.166447047090735E-2</v>
      </c>
      <c r="R1120" s="34">
        <f>G1048*G1050*E1048+G1049*G1050*E1049+(G1050^2)*E1050-(H1048*H1050*E1048+H1049*H1050*E1049+(H1050^2)*E1050)</f>
        <v>-7.2718219081728444E-12</v>
      </c>
      <c r="S1120" s="16">
        <f>J1048</f>
        <v>-6.9922916109071975E-4</v>
      </c>
      <c r="Y1120" t="s">
        <v>35</v>
      </c>
      <c r="Z1120" s="9">
        <f t="shared" ref="Z1120:AA1120" si="1283">Z1115</f>
        <v>-0.86000822684550038</v>
      </c>
      <c r="AA1120" s="10">
        <f t="shared" si="1283"/>
        <v>-0.58229419674270166</v>
      </c>
      <c r="AB1120" s="13">
        <f>(SIN((RADIANS(45+$C$16))))*(SIN(RADIANS($A$16)))</f>
        <v>0.64277879851302877</v>
      </c>
      <c r="AC1120" s="14">
        <f>(SIN((RADIANS($C$16-45))))*(SIN(RADIANS($A$16)))</f>
        <v>-3.3656126756031754E-3</v>
      </c>
      <c r="AE1120" s="16"/>
      <c r="AG1120" s="16"/>
      <c r="AH1120" s="17">
        <f>(AB1048^2)*AA1048+AB1048*AB1049*AA1049+AB1048*AB1050*AA1050-((AC1048^2)*AA1048+AC1048*AC1049*AA1049+AC1048*AC1050*AA1050)</f>
        <v>-0.81190981051458111</v>
      </c>
      <c r="AI1120" s="18">
        <f>AB1048*AB1049*AA1048+(AB1049^2)*AA1049+AB1049*AB1050*AA1050-(AC1048*AC1049*AA1048+(AC1049^2)*AA1049+AC1049*AC1050*AA1050)</f>
        <v>4.166447047090735E-2</v>
      </c>
      <c r="AJ1120" s="18">
        <f>AB1048*AB1050*AA1048+AB1049*AB1050*AA1049+(AB1050^2)*AA1050-(AC1048*AC1050*AA1048+AC1049*AC1050*AA1049+(AC1050^2)*AA1050)</f>
        <v>7.2718219081728444E-12</v>
      </c>
      <c r="AK1120" s="18">
        <f>(AB1048^2)*Z1048+AB1048*AB1049*Z1049+AB1048*AB1050*Z1050-((AC1048^2)*Z1048+AC1048*AC1049*Z1049+AC1048*AC1050*Z1050)</f>
        <v>-0.21592990610796015</v>
      </c>
      <c r="AL1120" s="18">
        <f>AB1048*AB1049*Z1048+(AB1049^2)*Z1049+AB1049*AB1050*Z1050-(AC1048*AC1049*Z1048+(AC1049^2)*Z1049+AC1049*AC1050*Z1050)</f>
        <v>0.46234200064371961</v>
      </c>
      <c r="AM1120" s="34">
        <f>AB1048*AB1050*Z1048+AB1049*AB1050*Z1049+(AB1050^2)*Z1050-(AC1048*AC1050*Z1048+AC1049*AC1050*Z1049+(AC1050^2)*Z1050)</f>
        <v>8.0693901814906484E-11</v>
      </c>
      <c r="AN1120" s="16">
        <f>AE1048</f>
        <v>6.9922916109073363E-4</v>
      </c>
    </row>
    <row r="1121" spans="1:40" x14ac:dyDescent="0.2">
      <c r="A1121" s="7" t="s">
        <v>47</v>
      </c>
      <c r="B1121" s="7" t="s">
        <v>46</v>
      </c>
      <c r="C1121" s="7" t="s">
        <v>48</v>
      </c>
      <c r="L1121" s="16"/>
      <c r="M1121" s="17">
        <f>(G1053^2)*F1053+G1053*G1054*F1054+G1053*G1055*F1055-((H1053^2)*F1053+H1053*H1054*F1054+H1053*H1055*F1055)</f>
        <v>0.3412537246549896</v>
      </c>
      <c r="N1121" s="18">
        <f>G1053*G1054*F1053+(G1054^2)*F1054+G1054*G1055*F1055-(H1053*H1054*F1053+(H1054^2)*F1054+H1054*H1055*F1055)</f>
        <v>-0.54680133059536384</v>
      </c>
      <c r="O1121" s="18">
        <f>G1053*G1055*F1053+G1054*G1055*F1054+(G1055^2)*F1055-(H1053*H1055*F1053+H1054*H1055*F1054+(H1055^2)*F1055)</f>
        <v>-9.6415827671251675E-2</v>
      </c>
      <c r="P1121" s="18">
        <f>(G1053^2)*E1053+G1053*G1054*E1054+G1053*G1055*E1055-((H1053^2)*E1053+H1053*H1054*E1054+H1053*H1055*E1055)</f>
        <v>-0.85751864472687289</v>
      </c>
      <c r="Q1121" s="18">
        <f>G1053*G1054*E1053+(G1054^2)*E1054+G1054*G1055*E1055-(H1053*H1054*E1053+(H1054^2)*E1054+H1054*H1055*E1055)</f>
        <v>2.29418708900479E-2</v>
      </c>
      <c r="R1121" s="34">
        <f>G1053*G1055*E1053+G1054*G1055*E1054+(G1055^2)*E1055-(H1053*H1055*E1053+H1054*H1055*E1054+(H1055^2)*E1055)</f>
        <v>4.0452708258455553E-3</v>
      </c>
      <c r="S1121" s="16">
        <f>J1053</f>
        <v>7.9925518438641596E-3</v>
      </c>
      <c r="V1121" s="7" t="s">
        <v>47</v>
      </c>
      <c r="W1121" s="7" t="s">
        <v>46</v>
      </c>
      <c r="X1121" s="7" t="s">
        <v>48</v>
      </c>
      <c r="AG1121" s="16"/>
      <c r="AH1121" s="17">
        <f>(AB1053^2)*AA1053+AB1053*AB1054*AA1054+AB1053*AB1055*AA1055-((AC1053^2)*AA1053+AC1053*AC1054*AA1054+AC1053*AC1055*AA1055)</f>
        <v>0.85751864472687289</v>
      </c>
      <c r="AI1121" s="18">
        <f>AB1053*AB1054*AA1053+(AB1054^2)*AA1054+AB1054*AB1055*AA1055-(AC1053*AC1054*AA1053+(AC1054^2)*AA1054+AC1054*AC1055*AA1055)</f>
        <v>-2.29418708900479E-2</v>
      </c>
      <c r="AJ1121" s="18">
        <f>AB1053*AB1055*AA1053+AB1054*AB1055*AA1054+(AB1055^2)*AA1055-(AC1053*AC1055*AA1053+AC1054*AC1055*AA1054+(AC1055^2)*AA1055)</f>
        <v>-4.0452708258455553E-3</v>
      </c>
      <c r="AK1121" s="18">
        <f>(AB1053^2)*Z1053+AB1053*AB1054*Z1054+AB1053*AB1055*Z1055-((AC1053^2)*Z1053+AC1053*AC1054*Z1054+AC1053*AC1055*Z1055)</f>
        <v>0.3412537246549896</v>
      </c>
      <c r="AL1121" s="18">
        <f>AB1053*AB1054*Z1053+(AB1054^2)*Z1054+AB1054*AB1055*Z1055-(AC1053*AC1054*Z1053+(AC1054^2)*Z1054+AC1054*AC1055*Z1055)</f>
        <v>-0.54680133059536384</v>
      </c>
      <c r="AM1121" s="34">
        <f>AB1053*AB1055*Z1053+AB1054*AB1055*Z1054+(AB1055^2)*Z1055-(AC1053*AC1055*Z1053+AC1054*AC1055*Z1054+(AC1055^2)*Z1055)</f>
        <v>-9.6415827671251675E-2</v>
      </c>
      <c r="AN1121" s="16">
        <f>AE1053</f>
        <v>-7.9925518438641596E-3</v>
      </c>
    </row>
    <row r="1122" spans="1:40" x14ac:dyDescent="0.2">
      <c r="A1122" s="7">
        <f>C1135+C1138</f>
        <v>0.70980781436628793</v>
      </c>
      <c r="B1122" s="7">
        <f>C1136*C1140-C1137*C1139</f>
        <v>1.9232796062249591E-3</v>
      </c>
      <c r="C1122" s="7">
        <f>A1123*B1124-A1124*B1123</f>
        <v>0.23244858540496235</v>
      </c>
      <c r="E1122" s="9" t="s">
        <v>29</v>
      </c>
      <c r="F1122" s="10" t="s">
        <v>30</v>
      </c>
      <c r="G1122" s="13" t="s">
        <v>31</v>
      </c>
      <c r="H1122" s="14" t="s">
        <v>11</v>
      </c>
      <c r="I1122">
        <v>16</v>
      </c>
      <c r="J1122" s="15" t="s">
        <v>32</v>
      </c>
      <c r="L1122" s="16"/>
      <c r="M1122" s="17">
        <f>(G1058^2)*F1058+G1058*G1059*F1059+G1058*G1060*F1060-((H1058^2)*F1058+H1058*H1059*F1059+H1058*H1060*F1060)</f>
        <v>0.44805707487263186</v>
      </c>
      <c r="N1122" s="18">
        <f>G1058*G1059*F1058+(G1059^2)*F1059+G1059*G1060*F1060-(H1058*H1059*F1058+(H1059^2)*F1059+H1059*H1060*F1060)</f>
        <v>-0.59242673446603944</v>
      </c>
      <c r="O1122" s="18">
        <f>G1058*G1060*F1058+G1059*G1060*F1059+(G1060^2)*F1060-(H1058*H1060*F1058+H1059*H1060*F1059+(H1060^2)*F1060)</f>
        <v>-0.21562569732916556</v>
      </c>
      <c r="P1122" s="18">
        <f>(G1058^2)*E1058+G1058*G1059*E1059+G1058*G1060*E1060-((H1058^2)*E1058+H1058*H1059*E1059+H1058*H1060*E1060)</f>
        <v>-0.90237926271917068</v>
      </c>
      <c r="Q1122" s="18">
        <f>G1058*G1059*E1058+(G1059^2)*E1059+G1059*G1060*E1060-(H1058*H1059*E1058+(H1059^2)*E1059+H1059*H1060*E1060)</f>
        <v>2.7598597598075952E-2</v>
      </c>
      <c r="R1122" s="34">
        <f>G1058*G1060*E1058+G1059*G1060*E1059+(G1060^2)*E1060-(H1058*H1060*E1058+H1059*H1060*E1059+(H1060^2)*E1060)</f>
        <v>1.0045068033190357E-2</v>
      </c>
      <c r="S1122" s="16">
        <f>J1058</f>
        <v>1.6714743287302991E-3</v>
      </c>
      <c r="V1122" s="7">
        <f>X1135+X1138</f>
        <v>-0.76380086981532569</v>
      </c>
      <c r="W1122" s="7">
        <f>X1136*X1140-X1137*X1139</f>
        <v>1.9232796062249591E-3</v>
      </c>
      <c r="X1122" s="7">
        <f>V1123*W1124-V1124*W1123</f>
        <v>1.202145114118006</v>
      </c>
      <c r="Z1122" s="9" t="s">
        <v>29</v>
      </c>
      <c r="AA1122" s="10" t="s">
        <v>30</v>
      </c>
      <c r="AB1122" s="13" t="s">
        <v>31</v>
      </c>
      <c r="AC1122" s="14" t="s">
        <v>11</v>
      </c>
      <c r="AD1122">
        <v>16</v>
      </c>
      <c r="AE1122" s="15" t="s">
        <v>32</v>
      </c>
      <c r="AG1122" s="16"/>
      <c r="AH1122" s="17">
        <f>(AB1058^2)*AA1058+AB1058*AB1059*AA1059+AB1058*AB1060*AA1060-((AC1058^2)*AA1058+AC1058*AC1059*AA1059+AC1058*AC1060*AA1060)</f>
        <v>0.90237926271917068</v>
      </c>
      <c r="AI1122" s="18">
        <f>AB1058*AB1059*AA1058+(AB1059^2)*AA1059+AB1059*AB1060*AA1060-(AC1058*AC1059*AA1058+(AC1059^2)*AA1059+AC1059*AC1060*AA1060)</f>
        <v>-2.7598597598075952E-2</v>
      </c>
      <c r="AJ1122" s="18">
        <f>AB1058*AB1060*AA1058+AB1059*AB1060*AA1059+(AB1060^2)*AA1060-(AC1058*AC1060*AA1058+AC1059*AC1060*AA1059+(AC1060^2)*AA1060)</f>
        <v>-1.0045068033190357E-2</v>
      </c>
      <c r="AK1122" s="18">
        <f>(AB1058^2)*Z1058+AB1058*AB1059*Z1059+AB1058*AB1060*Z1060-((AC1058^2)*Z1058+AC1058*AC1059*Z1059+AC1058*AC1060*Z1060)</f>
        <v>0.44805707487263186</v>
      </c>
      <c r="AL1122" s="18">
        <f>AB1058*AB1059*Z1058+(AB1059^2)*Z1059+AB1059*AB1060*Z1060-(AC1058*AC1059*Z1058+(AC1059^2)*Z1059+AC1059*AC1060*Z1060)</f>
        <v>-0.59242673446603944</v>
      </c>
      <c r="AM1122" s="34">
        <f>AB1058*AB1060*Z1058+AB1059*AB1060*Z1059+(AB1060^2)*Z1060-(AC1058*AC1060*Z1058+AC1059*AC1060*Z1059+(AC1060^2)*Z1060)</f>
        <v>-0.21562569732916556</v>
      </c>
      <c r="AN1122" s="16">
        <f>AE1058</f>
        <v>-1.6714743287302991E-3</v>
      </c>
    </row>
    <row r="1123" spans="1:40" x14ac:dyDescent="0.2">
      <c r="A1123" s="7">
        <f>C1136+C1139</f>
        <v>-0.16670199368916183</v>
      </c>
      <c r="B1123" s="7">
        <f>C1137*C1138-C1135*C1140</f>
        <v>0.61762140372498087</v>
      </c>
      <c r="C1123" s="7">
        <f>A1124*B1122-A1122*B1124</f>
        <v>0.25926164495561627</v>
      </c>
      <c r="D1123" t="s">
        <v>33</v>
      </c>
      <c r="E1123" s="9">
        <f t="shared" ref="E1123:F1123" si="1284">E1118</f>
        <v>0.73718188232391468</v>
      </c>
      <c r="F1123" s="10">
        <f t="shared" si="1284"/>
        <v>-2.7010360807181371E-2</v>
      </c>
      <c r="G1123" s="13">
        <f>COS((RADIANS(45+$C$17)))</f>
        <v>-0.55193698531205848</v>
      </c>
      <c r="H1123" s="14">
        <f>COS((RADIANS($C$17-45)))</f>
        <v>0.83388582206716788</v>
      </c>
      <c r="J1123" s="15">
        <f>((SUMPRODUCT(G1123:G1125,E1123:E1125))*(SUMPRODUCT(G1123:G1125,F1123:F1125)))-((SUMPRODUCT(H1123:H1125,E1123:E1125))*(SUMPRODUCT(H1123:H1125,F1123:F1125)))</f>
        <v>-4.949460914679786E-5</v>
      </c>
      <c r="L1123" s="16"/>
      <c r="M1123" s="17">
        <f>(G1063^2)*F1063+G1063*G1064*F1064+G1063*G1065*F1065-((H1063^2)*F1063+H1063*H1064*F1064+H1063*H1065*F1065)</f>
        <v>0.53158085339941397</v>
      </c>
      <c r="N1123" s="18">
        <f>G1063*G1064*F1063+(G1064^2)*F1064+G1064*G1065*F1065-(H1063*H1064*F1063+(H1064^2)*F1064+H1064*H1065*F1065)</f>
        <v>-0.59831974608581229</v>
      </c>
      <c r="O1123" s="18">
        <f>G1063*G1065*F1063+G1064*G1065*F1064+(G1065^2)*F1065-(H1063*H1065*F1063+H1064*H1065*F1064+(H1065^2)*F1065)</f>
        <v>-0.34544006646411218</v>
      </c>
      <c r="P1123" s="18">
        <f>(G1063^2)*E1063+G1063*G1064*E1064+G1063*G1065*E1065-((H1063^2)*E1063+H1063*H1064*E1064+H1063*H1065*E1065)</f>
        <v>-0.94185726706914363</v>
      </c>
      <c r="Q1123" s="18">
        <f>G1063*G1064*E1063+(G1064^2)*E1064+G1064*G1065*E1065-(H1063*H1064*E1063+(H1064^2)*E1064+H1064*H1065*E1065)</f>
        <v>3.9565374739925024E-2</v>
      </c>
      <c r="R1123" s="34">
        <f>G1063*G1065*E1063+G1064*G1065*E1064+(G1065^2)*E1065-(H1063*H1065*E1063+H1064*H1065*E1064+(H1065^2)*E1065)</f>
        <v>2.2843079756684176E-2</v>
      </c>
      <c r="S1123" s="16">
        <f>J1063</f>
        <v>-1.4366454356217861E-2</v>
      </c>
      <c r="V1123" s="7">
        <f>X1136+X1139</f>
        <v>-0.8519056787627346</v>
      </c>
      <c r="W1123" s="7">
        <f>X1137*X1138-X1135*X1140</f>
        <v>0.61762140372498087</v>
      </c>
      <c r="X1123" s="7">
        <f>V1124*W1122-V1122*W1124</f>
        <v>-0.28232992532784706</v>
      </c>
      <c r="Y1123" t="s">
        <v>33</v>
      </c>
      <c r="Z1123" s="9">
        <f t="shared" ref="Z1123:AA1123" si="1285">Z1118</f>
        <v>-2.7010360807181378E-2</v>
      </c>
      <c r="AA1123" s="10">
        <f t="shared" si="1285"/>
        <v>-0.73718188232391468</v>
      </c>
      <c r="AB1123" s="13">
        <f>COS((RADIANS(45+$C$17)))</f>
        <v>-0.55193698531205848</v>
      </c>
      <c r="AC1123" s="14">
        <f>COS((RADIANS($C$17-45)))</f>
        <v>0.83388582206716788</v>
      </c>
      <c r="AE1123" s="15">
        <f>((SUMPRODUCT(AB1123:AB1125,Z1123:Z1125))*(SUMPRODUCT(AB1123:AB1125,AA1123:AA1125)))-((SUMPRODUCT(AC1123:AC1125,Z1123:Z1125))*(SUMPRODUCT(AC1123:AC1125,AA1123:AA1125)))</f>
        <v>4.949460914679786E-5</v>
      </c>
      <c r="AG1123" s="16"/>
      <c r="AH1123" s="17">
        <f>(AB1063^2)*AA1063+AB1063*AB1064*AA1064+AB1063*AB1065*AA1065-((AC1063^2)*AA1063+AC1063*AC1064*AA1064+AC1063*AC1065*AA1065)</f>
        <v>0.94185726706914363</v>
      </c>
      <c r="AI1123" s="18">
        <f>AB1063*AB1064*AA1063+(AB1064^2)*AA1064+AB1064*AB1065*AA1065-(AC1063*AC1064*AA1063+(AC1064^2)*AA1064+AC1064*AC1065*AA1065)</f>
        <v>-3.9565374739925024E-2</v>
      </c>
      <c r="AJ1123" s="18">
        <f>AB1063*AB1065*AA1063+AB1064*AB1065*AA1064+(AB1065^2)*AA1065-(AC1063*AC1065*AA1063+AC1064*AC1065*AA1064+(AC1065^2)*AA1065)</f>
        <v>-2.2843079756684176E-2</v>
      </c>
      <c r="AK1123" s="18">
        <f>(AB1063^2)*Z1063+AB1063*AB1064*Z1064+AB1063*AB1065*Z1065-((AC1063^2)*Z1063+AC1063*AC1064*Z1064+AC1063*AC1065*Z1065)</f>
        <v>0.53158085339941397</v>
      </c>
      <c r="AL1123" s="18">
        <f>AB1063*AB1064*Z1063+(AB1064^2)*Z1064+AB1064*AB1065*Z1065-(AC1063*AC1064*Z1063+(AC1064^2)*Z1064+AC1064*AC1065*Z1065)</f>
        <v>-0.59831974608581229</v>
      </c>
      <c r="AM1123" s="34">
        <f>AB1063*AB1065*Z1063+AB1064*AB1065*Z1064+(AB1065^2)*Z1065-(AC1063*AC1065*Z1063+AC1064*AC1065*Z1064+(AC1065^2)*Z1065)</f>
        <v>-0.34544006646411218</v>
      </c>
      <c r="AN1123" s="16">
        <f>AE1063</f>
        <v>1.4366454356217861E-2</v>
      </c>
    </row>
    <row r="1124" spans="1:40" x14ac:dyDescent="0.2">
      <c r="A1124" s="7">
        <f>C1137+C1140</f>
        <v>-0.27757180167562712</v>
      </c>
      <c r="B1124" s="7">
        <f>C1135*C1139-C1136*C1138</f>
        <v>-0.36600821783426818</v>
      </c>
      <c r="C1124" s="7">
        <f>A1122*B1123-A1123*B1122</f>
        <v>0.43871311322864676</v>
      </c>
      <c r="D1124" t="s">
        <v>34</v>
      </c>
      <c r="E1124" s="9">
        <f t="shared" ref="E1124:F1124" si="1286">E1119</f>
        <v>0.34277739250589689</v>
      </c>
      <c r="F1124" s="10">
        <f t="shared" si="1286"/>
        <v>-0.509564804678585</v>
      </c>
      <c r="G1124" s="13">
        <f>(SIN((RADIANS(45+$C$17))))*(COS(RADIANS($A$17)))</f>
        <v>-0.72216630576583773</v>
      </c>
      <c r="H1124" s="14">
        <f>(SIN((RADIANS($C$17-45))))*(COS(RADIANS($A$17)))</f>
        <v>-0.47799145056844133</v>
      </c>
      <c r="J1124" s="16"/>
      <c r="L1124" s="16"/>
      <c r="M1124" s="17">
        <f>(G1068^2)*F1068+G1068*G1069*F1069+G1068*G1070*F1070-((H1068^2)*F1068+H1068*H1069*F1069+H1068*H1070*F1070)</f>
        <v>0.60194675697679489</v>
      </c>
      <c r="N1124" s="18">
        <f>G1068*G1069*F1068+(G1069^2)*F1069+G1069*G1070*F1070-(H1068*H1069*F1068+(H1069^2)*F1069+H1069*H1070*F1070)</f>
        <v>-0.55659610773382706</v>
      </c>
      <c r="O1124" s="18">
        <f>G1068*G1070*F1068+G1069*G1070*F1069+(G1070^2)*F1070-(H1068*H1070*F1068+H1069*H1070*F1069+(H1070^2)*F1070)</f>
        <v>-0.46703958871416396</v>
      </c>
      <c r="P1124" s="18">
        <f>(G1068^2)*E1068+G1068*G1069*E1069+G1068*G1070*E1070-((H1068^2)*E1068+H1068*H1069*E1069+H1068*H1070*E1070)</f>
        <v>-0.97300616735476297</v>
      </c>
      <c r="Q1124" s="18">
        <f>G1068*G1069*E1068+(G1069^2)*E1069+G1069*G1070*E1070-(H1068*H1069*E1068+(H1069^2)*E1069+H1069*H1070*E1070)</f>
        <v>3.6777213199667508E-2</v>
      </c>
      <c r="R1124" s="34">
        <f>G1068*G1070*E1068+G1069*G1070*E1069+(G1070^2)*E1070-(H1068*H1070*E1068+H1069*H1070*E1069+(H1070^2)*E1070)</f>
        <v>3.085974603156913E-2</v>
      </c>
      <c r="S1124" s="16">
        <f>J1068</f>
        <v>-1.89987612783587E-2</v>
      </c>
      <c r="V1124" s="7">
        <f>X1137+X1140</f>
        <v>-1.4415637630130167</v>
      </c>
      <c r="W1124" s="7">
        <f>X1135*X1139-X1136*X1138</f>
        <v>-0.36600821783426818</v>
      </c>
      <c r="X1124" s="7">
        <f>V1122*W1123-V1123*W1122</f>
        <v>-0.47010131256331122</v>
      </c>
      <c r="Y1124" t="s">
        <v>34</v>
      </c>
      <c r="Z1124" s="9">
        <f t="shared" ref="Z1124:AA1124" si="1287">Z1119</f>
        <v>-0.509564804678585</v>
      </c>
      <c r="AA1124" s="10">
        <f t="shared" si="1287"/>
        <v>-0.34277739250589689</v>
      </c>
      <c r="AB1124" s="13">
        <f>(SIN((RADIANS(45+$C$17))))*(COS(RADIANS($A$17)))</f>
        <v>-0.72216630576583773</v>
      </c>
      <c r="AC1124" s="14">
        <f>(SIN((RADIANS($C$17-45))))*(COS(RADIANS($A$17)))</f>
        <v>-0.47799145056844133</v>
      </c>
      <c r="AE1124" s="16"/>
      <c r="AG1124" s="16"/>
      <c r="AH1124" s="17">
        <f>(AB1068^2)*AA1068+AB1068*AB1069*AA1069+AB1068*AB1070*AA1070-((AC1068^2)*AA1068+AC1068*AC1069*AA1069+AC1068*AC1070*AA1070)</f>
        <v>0.97300616735476297</v>
      </c>
      <c r="AI1124" s="18">
        <f>AB1068*AB1069*AA1068+(AB1069^2)*AA1069+AB1069*AB1070*AA1070-(AC1068*AC1069*AA1068+(AC1069^2)*AA1069+AC1069*AC1070*AA1070)</f>
        <v>-3.6777213199667508E-2</v>
      </c>
      <c r="AJ1124" s="18">
        <f>AB1068*AB1070*AA1068+AB1069*AB1070*AA1069+(AB1070^2)*AA1070-(AC1068*AC1070*AA1068+AC1069*AC1070*AA1069+(AC1070^2)*AA1070)</f>
        <v>-3.085974603156913E-2</v>
      </c>
      <c r="AK1124" s="18">
        <f>(AB1068^2)*Z1068+AB1068*AB1069*Z1069+AB1068*AB1070*Z1070-((AC1068^2)*Z1068+AC1068*AC1069*Z1069+AC1068*AC1070*Z1070)</f>
        <v>0.60194675697679489</v>
      </c>
      <c r="AL1124" s="18">
        <f>AB1068*AB1069*Z1068+(AB1069^2)*Z1069+AB1069*AB1070*Z1070-(AC1068*AC1069*Z1068+(AC1069^2)*Z1069+AC1069*AC1070*Z1070)</f>
        <v>-0.55659610773382706</v>
      </c>
      <c r="AM1124" s="34">
        <f>AB1068*AB1070*Z1068+AB1069*AB1070*Z1069+(AB1070^2)*Z1070-(AC1068*AC1070*Z1068+AC1069*AC1070*Z1069+(AC1070^2)*Z1070)</f>
        <v>-0.46703958871416396</v>
      </c>
      <c r="AN1124" s="16">
        <f>AE1068</f>
        <v>1.89987612783587E-2</v>
      </c>
    </row>
    <row r="1125" spans="1:40" x14ac:dyDescent="0.2">
      <c r="D1125" t="s">
        <v>35</v>
      </c>
      <c r="E1125" s="9">
        <f t="shared" ref="E1125:F1125" si="1288">E1120</f>
        <v>0.58229419674270166</v>
      </c>
      <c r="F1125" s="10">
        <f t="shared" si="1288"/>
        <v>-0.86000822684550038</v>
      </c>
      <c r="G1125" s="13">
        <f>(SIN((RADIANS(45+$C$17))))*(SIN(RADIANS($A$17)))</f>
        <v>0.41694291103358394</v>
      </c>
      <c r="H1125" s="14">
        <f>(SIN((RADIANS($C$17-45))))*(SIN(RADIANS($A$17)))</f>
        <v>0.27596849265602924</v>
      </c>
      <c r="J1125" s="16"/>
      <c r="L1125" s="16"/>
      <c r="M1125" s="17">
        <f>(G1073^2)*F1073+G1073*G1074*F1074+G1073*G1075*F1075-((H1073^2)*F1073+H1073*H1074*F1074+H1073*H1075*F1075)</f>
        <v>0.67001901933977814</v>
      </c>
      <c r="N1125" s="18">
        <f>G1073*G1074*F1073+(G1074^2)*F1074+G1074*G1075*F1075-(H1073*H1074*F1073+(H1074^2)*F1074+H1074*H1075*F1075)</f>
        <v>-0.46560342771930252</v>
      </c>
      <c r="O1125" s="18">
        <f>G1073*G1075*F1073+G1074*G1075*F1074+(G1075^2)*F1075-(H1073*H1075*F1073+H1074*H1075*F1074+(H1075^2)*F1075)</f>
        <v>-0.55488455770865741</v>
      </c>
      <c r="P1125" s="18">
        <f>(G1073^2)*E1073+G1073*G1074*E1074+G1073*G1075*E1075-((H1073^2)*E1073+H1073*H1074*E1074+H1073*H1075*E1075)</f>
        <v>-0.99361485425036811</v>
      </c>
      <c r="Q1125" s="18">
        <f>G1073*G1074*E1073+(G1074^2)*E1074+G1074*G1075*E1075-(H1073*H1074*E1073+(H1074^2)*E1074+H1074*H1075*E1075)</f>
        <v>1.0176980536625857E-2</v>
      </c>
      <c r="R1125" s="34">
        <f>G1073*G1075*E1073+G1074*G1075*E1074+(G1075^2)*E1075-(H1073*H1075*E1073+H1074*H1075*E1074+(H1075^2)*E1075)</f>
        <v>1.2128453116285159E-2</v>
      </c>
      <c r="S1125" s="16">
        <f>J1073</f>
        <v>1.1221495158398709E-2</v>
      </c>
      <c r="Y1125" t="s">
        <v>35</v>
      </c>
      <c r="Z1125" s="9">
        <f t="shared" ref="Z1125:AA1125" si="1289">Z1120</f>
        <v>-0.86000822684550038</v>
      </c>
      <c r="AA1125" s="10">
        <f t="shared" si="1289"/>
        <v>-0.58229419674270166</v>
      </c>
      <c r="AB1125" s="13">
        <f>(SIN((RADIANS(45+$C$17))))*(SIN(RADIANS($A$17)))</f>
        <v>0.41694291103358394</v>
      </c>
      <c r="AC1125" s="14">
        <f>(SIN((RADIANS($C$17-45))))*(SIN(RADIANS($A$17)))</f>
        <v>0.27596849265602924</v>
      </c>
      <c r="AE1125" s="16"/>
      <c r="AG1125" s="16"/>
      <c r="AH1125" s="17">
        <f>(AB1073^2)*AA1073+AB1073*AB1074*AA1074+AB1073*AB1075*AA1075-((AC1073^2)*AA1073+AC1073*AC1074*AA1074+AC1073*AC1075*AA1075)</f>
        <v>0.99361485425036811</v>
      </c>
      <c r="AI1125" s="18">
        <f>AB1073*AB1074*AA1073+(AB1074^2)*AA1074+AB1074*AB1075*AA1075-(AC1073*AC1074*AA1073+(AC1074^2)*AA1074+AC1074*AC1075*AA1075)</f>
        <v>-1.0176980536625857E-2</v>
      </c>
      <c r="AJ1125" s="18">
        <f>AB1073*AB1075*AA1073+AB1074*AB1075*AA1074+(AB1075^2)*AA1075-(AC1073*AC1075*AA1073+AC1074*AC1075*AA1074+(AC1075^2)*AA1075)</f>
        <v>-1.2128453116285159E-2</v>
      </c>
      <c r="AK1125" s="18">
        <f>(AB1073^2)*Z1073+AB1073*AB1074*Z1074+AB1073*AB1075*Z1075-((AC1073^2)*Z1073+AC1073*AC1074*Z1074+AC1073*AC1075*Z1075)</f>
        <v>0.67001901933977814</v>
      </c>
      <c r="AL1125" s="18">
        <f>AB1073*AB1074*Z1073+(AB1074^2)*Z1074+AB1074*AB1075*Z1075-(AC1073*AC1074*Z1073+(AC1074^2)*Z1074+AC1074*AC1075*Z1075)</f>
        <v>-0.46560342771930252</v>
      </c>
      <c r="AM1125" s="34">
        <f>AB1073*AB1075*Z1073+AB1074*AB1075*Z1074+(AB1075^2)*Z1075-(AC1073*AC1075*Z1073+AC1074*AC1075*Z1074+(AC1075^2)*Z1075)</f>
        <v>-0.55488455770865741</v>
      </c>
      <c r="AN1125" s="16">
        <f>AE1073</f>
        <v>-1.1221495158398709E-2</v>
      </c>
    </row>
    <row r="1126" spans="1:40" x14ac:dyDescent="0.2">
      <c r="A1126" s="8"/>
      <c r="B1126" s="8" t="s">
        <v>25</v>
      </c>
      <c r="C1126" s="8" t="s">
        <v>49</v>
      </c>
      <c r="J1126" s="16"/>
      <c r="L1126" s="16"/>
      <c r="M1126" s="17">
        <f>(G1078^2)*F1078+G1078*G1079*F1079+G1078*G1080*F1080-((H1078^2)*F1078+H1078*H1079*F1079+H1078*H1080*F1080)</f>
        <v>0.69395930940815997</v>
      </c>
      <c r="N1126" s="18">
        <f>G1078*G1079*F1078+(G1079^2)*F1079+G1079*G1080*F1080-(H1078*H1079*F1078+(H1079^2)*F1079+H1079*H1080*F1080)</f>
        <v>-0.35996283443535143</v>
      </c>
      <c r="O1126" s="18">
        <f>G1078*G1080*F1078+G1079*G1080*F1079+(G1080^2)*F1080-(H1078*H1080*F1078+H1079*H1080*F1079+(H1080^2)*F1080)</f>
        <v>-0.62347391807853225</v>
      </c>
      <c r="P1126" s="18">
        <f>(G1078^2)*E1078+G1078*G1079*E1079+G1078*G1080*E1080-((H1078^2)*E1078+H1078*H1079*E1079+H1078*H1080*E1080)</f>
        <v>-0.99998196964804109</v>
      </c>
      <c r="Q1126" s="18">
        <f>G1078*G1079*E1078+(G1079^2)*E1079+G1079*G1080*E1080-(H1078*H1079*E1078+(H1079^2)*E1079+H1079*H1080*E1080)</f>
        <v>9.3440548000056634E-4</v>
      </c>
      <c r="R1126" s="34">
        <f>G1078*G1080*E1078+G1079*G1080*E1079+(G1080^2)*E1080-(H1078*H1080*E1078+H1079*H1080*E1079+(H1080^2)*E1080)</f>
        <v>1.6184377662317173E-3</v>
      </c>
      <c r="S1126" s="16">
        <f>J1078</f>
        <v>2.5141863861365632E-2</v>
      </c>
      <c r="V1126" s="8"/>
      <c r="W1126" s="8" t="s">
        <v>25</v>
      </c>
      <c r="X1126" s="8" t="s">
        <v>49</v>
      </c>
      <c r="AE1126" s="16"/>
      <c r="AG1126" s="16"/>
      <c r="AH1126" s="17">
        <f>(AB1078^2)*AA1078+AB1078*AB1079*AA1079+AB1078*AB1080*AA1080-((AC1078^2)*AA1078+AC1078*AC1079*AA1079+AC1078*AC1080*AA1080)</f>
        <v>0.99998196964804109</v>
      </c>
      <c r="AI1126" s="18">
        <f>AB1078*AB1079*AA1078+(AB1079^2)*AA1079+AB1079*AB1080*AA1080-(AC1078*AC1079*AA1078+(AC1079^2)*AA1079+AC1079*AC1080*AA1080)</f>
        <v>-9.3440548000056634E-4</v>
      </c>
      <c r="AJ1126" s="18">
        <f>AB1078*AB1080*AA1078+AB1079*AB1080*AA1079+(AB1080^2)*AA1080-(AC1078*AC1080*AA1078+AC1079*AC1080*AA1079+(AC1080^2)*AA1080)</f>
        <v>-1.6184377662317173E-3</v>
      </c>
      <c r="AK1126" s="18">
        <f>(AB1078^2)*Z1078+AB1078*AB1079*Z1079+AB1078*AB1080*Z1080-((AC1078^2)*Z1078+AC1078*AC1079*Z1079+AC1078*AC1080*Z1080)</f>
        <v>0.69395930940815997</v>
      </c>
      <c r="AL1126" s="18">
        <f>AB1078*AB1079*Z1078+(AB1079^2)*Z1079+AB1079*AB1080*Z1080-(AC1078*AC1079*Z1078+(AC1079^2)*Z1079+AC1079*AC1080*Z1080)</f>
        <v>-0.35996283443535138</v>
      </c>
      <c r="AM1126" s="34">
        <f>AB1078*AB1080*Z1078+AB1079*AB1080*Z1079+(AB1080^2)*Z1080-(AC1078*AC1080*Z1078+AC1079*AC1080*Z1079+(AC1080^2)*Z1080)</f>
        <v>-0.62347391807853225</v>
      </c>
      <c r="AN1126" s="16">
        <f>AE1078</f>
        <v>-2.5141863861365632E-2</v>
      </c>
    </row>
    <row r="1127" spans="1:40" x14ac:dyDescent="0.2">
      <c r="A1127" s="8" t="s">
        <v>47</v>
      </c>
      <c r="B1127" s="8">
        <f>DEGREES(ACOS(A1124/(SQRT((A1122^2)+(A1123^2)+(A1124^2)))))</f>
        <v>110.84152937644274</v>
      </c>
      <c r="C1127" s="8">
        <f>DEGREES(ATAN(A1123/A1122))</f>
        <v>-13.216683919411413</v>
      </c>
      <c r="E1127" s="9" t="s">
        <v>29</v>
      </c>
      <c r="F1127" s="10" t="s">
        <v>30</v>
      </c>
      <c r="G1127" s="13" t="s">
        <v>31</v>
      </c>
      <c r="H1127" s="14" t="s">
        <v>11</v>
      </c>
      <c r="I1127">
        <v>17</v>
      </c>
      <c r="J1127" s="15" t="s">
        <v>32</v>
      </c>
      <c r="L1127" s="20" t="s">
        <v>37</v>
      </c>
      <c r="M1127" s="17">
        <f>(G1083^2)*F1083+G1083*G1084*F1084+G1083*G1085*F1085-((H1083^2)*F1083+H1083*H1084*F1084+H1083*H1085*F1085)</f>
        <v>0.65729849648290728</v>
      </c>
      <c r="N1127" s="18">
        <f>G1083*G1084*F1083+(G1084^2)*F1084+G1084*G1085*F1085-(H1083*H1084*F1083+(H1084^2)*F1084+H1084*H1085*F1085)</f>
        <v>-0.24989639398685959</v>
      </c>
      <c r="O1127" s="18">
        <f>G1083*G1085*F1083+G1084*G1085*F1084+(G1085^2)*F1085-(H1083*H1085*F1083+H1084*H1085*F1084+(H1085^2)*F1085)</f>
        <v>-0.68658469968203251</v>
      </c>
      <c r="P1127" s="18">
        <f>(G1083^2)*E1083+G1083*G1084*E1084+G1083*G1085*E1085-((H1083^2)*E1083+H1083*H1084*E1084+H1083*H1085*E1085)</f>
        <v>-0.99201239459862012</v>
      </c>
      <c r="Q1127" s="18">
        <f>G1083*G1084*E1083+(G1084^2)*E1084+G1084*G1085*E1085-(H1083*H1084*E1083+(H1084^2)*E1084+H1084*H1085*E1085)</f>
        <v>9.643161424642277E-3</v>
      </c>
      <c r="R1127" s="34">
        <f>G1083*G1085*E1083+G1084*G1085*E1084+(G1085^2)*E1085-(H1083*H1085*E1083+H1084*H1085*E1084+(H1085^2)*E1085)</f>
        <v>2.6494368266360591E-2</v>
      </c>
      <c r="S1127" s="16">
        <f>J1083</f>
        <v>-9.045776386716331E-4</v>
      </c>
      <c r="V1127" s="8" t="s">
        <v>47</v>
      </c>
      <c r="W1127" s="8">
        <f>DEGREES(ACOS(V1124/(SQRT((V1122^2)+(V1123^2)+(V1124^2)))))</f>
        <v>141.56084101329841</v>
      </c>
      <c r="X1127" s="8">
        <f>DEGREES(ATAN(V1123/V1122))</f>
        <v>48.121259305674492</v>
      </c>
      <c r="Z1127" s="9" t="s">
        <v>29</v>
      </c>
      <c r="AA1127" s="10" t="s">
        <v>30</v>
      </c>
      <c r="AB1127" s="13" t="s">
        <v>31</v>
      </c>
      <c r="AC1127" s="14" t="s">
        <v>11</v>
      </c>
      <c r="AD1127">
        <v>17</v>
      </c>
      <c r="AE1127" s="15" t="s">
        <v>32</v>
      </c>
      <c r="AG1127" s="20" t="s">
        <v>37</v>
      </c>
      <c r="AH1127" s="17">
        <f>(AB1083^2)*AA1083+AB1083*AB1084*AA1084+AB1083*AB1085*AA1085-((AC1083^2)*AA1083+AC1083*AC1084*AA1084+AC1083*AC1085*AA1085)</f>
        <v>0.99201239459862012</v>
      </c>
      <c r="AI1127" s="18">
        <f>AB1083*AB1084*AA1083+(AB1084^2)*AA1084+AB1084*AB1085*AA1085-(AC1083*AC1084*AA1083+(AC1084^2)*AA1084+AC1084*AC1085*AA1085)</f>
        <v>-9.643161424642277E-3</v>
      </c>
      <c r="AJ1127" s="18">
        <f>AB1083*AB1085*AA1083+AB1084*AB1085*AA1084+(AB1085^2)*AA1085-(AC1083*AC1085*AA1083+AC1084*AC1085*AA1084+(AC1085^2)*AA1085)</f>
        <v>-2.6494368266360591E-2</v>
      </c>
      <c r="AK1127" s="18">
        <f>(AB1083^2)*Z1083+AB1083*AB1084*Z1084+AB1083*AB1085*Z1085-((AC1083^2)*Z1083+AC1083*AC1084*Z1084+AC1083*AC1085*Z1085)</f>
        <v>0.65729849648290728</v>
      </c>
      <c r="AL1127" s="18">
        <f>AB1083*AB1084*Z1083+(AB1084^2)*Z1084+AB1084*AB1085*Z1085-(AC1083*AC1084*Z1083+(AC1084^2)*Z1084+AC1084*AC1085*Z1085)</f>
        <v>-0.24989639398685959</v>
      </c>
      <c r="AM1127" s="34">
        <f>AB1083*AB1085*Z1083+AB1084*AB1085*Z1084+(AB1085^2)*Z1085-(AC1083*AC1085*Z1083+AC1084*AC1085*Z1084+(AC1085^2)*Z1085)</f>
        <v>-0.68658469968203251</v>
      </c>
      <c r="AN1127" s="16">
        <f>AE1083</f>
        <v>9.045776386716331E-4</v>
      </c>
    </row>
    <row r="1128" spans="1:40" x14ac:dyDescent="0.2">
      <c r="A1128" s="8" t="s">
        <v>46</v>
      </c>
      <c r="B1128" s="8">
        <f>DEGREES(ACOS(B1124/(SQRT((B1122^2)+(B1123^2)+(B1124^2)))))</f>
        <v>120.65125665322746</v>
      </c>
      <c r="C1128" s="8">
        <f>DEGREES(ATAN(B1123/B1122))</f>
        <v>89.821580911208898</v>
      </c>
      <c r="D1128" t="s">
        <v>33</v>
      </c>
      <c r="E1128" s="9">
        <f t="shared" ref="E1128:F1128" si="1290">E1123</f>
        <v>0.73718188232391468</v>
      </c>
      <c r="F1128" s="10">
        <f t="shared" si="1290"/>
        <v>-2.7010360807181371E-2</v>
      </c>
      <c r="G1128" s="13">
        <f>COS((RADIANS(45+$C$18)))</f>
        <v>1.0471784116245646E-2</v>
      </c>
      <c r="H1128" s="14">
        <f>COS((RADIANS($C$18-45)))</f>
        <v>0.99994516936551214</v>
      </c>
      <c r="J1128" s="15">
        <f>((SUMPRODUCT(G1128:G1130,E1128:E1130))*(SUMPRODUCT(G1128:(G1130),F1128:F1130)))-((SUMPRODUCT(H1128:H1130,E1128:E1130))*(SUMPRODUCT(H1128:H1130,F1128:F1130)))</f>
        <v>1.2511792994115978E-4</v>
      </c>
      <c r="L1128" s="16"/>
      <c r="M1128" s="17">
        <f>(G1088^2)*F1088+G1088*G1089*F1089+G1088*G1090*F1090-((H1088^2)*F1088+H1088*H1089*F1089+H1088*H1090*F1090)</f>
        <v>0.61461636062793956</v>
      </c>
      <c r="N1128" s="18">
        <f>G1088*G1089*F1088+(G1089^2)*F1089+G1089*G1090*F1090-(H1088*H1089*F1088+(H1089^2)*F1089+H1089*H1090*F1090)</f>
        <v>-0.12254215456606721</v>
      </c>
      <c r="O1128" s="18">
        <f>G1088*G1090*F1088+G1089*G1090*F1089+(G1090^2)*F1090-(H1088*H1090*F1088+H1089*H1090*F1089+(H1090^2)*F1090)</f>
        <v>-0.69497109332731999</v>
      </c>
      <c r="P1128" s="18">
        <f>(G1088^2)*E1088+G1088*G1089*E1089+G1088*G1090*E1090-((H1088^2)*E1088+H1088*H1089*E1089+H1088*H1090*E1090)</f>
        <v>-0.97141088629071226</v>
      </c>
      <c r="Q1128" s="18">
        <f>G1088*G1089*E1088+(G1089^2)*E1089+G1089*G1090*E1090-(H1088*H1089*E1088+(H1089^2)*E1089+H1089*H1090*E1090)</f>
        <v>3.682336175811568E-3</v>
      </c>
      <c r="R1128" s="34">
        <f>G1088*G1090*E1088+G1089*G1090*E1089+(G1090^2)*E1090-(H1088*H1090*E1088+H1089*H1090*E1089+(H1090^2)*E1090)</f>
        <v>2.0883566207600679E-2</v>
      </c>
      <c r="S1128" s="16">
        <f>J1088</f>
        <v>6.4017308721384114E-3</v>
      </c>
      <c r="V1128" s="8" t="s">
        <v>46</v>
      </c>
      <c r="W1128" s="8">
        <f>DEGREES(ACOS(W1124/(SQRT((W1122^2)+(W1123^2)+(W1124^2)))))</f>
        <v>120.65125665322746</v>
      </c>
      <c r="X1128" s="8">
        <f>DEGREES(ATAN(W1123/W1122))</f>
        <v>89.821580911208898</v>
      </c>
      <c r="Y1128" t="s">
        <v>33</v>
      </c>
      <c r="Z1128" s="9">
        <f t="shared" ref="Z1128:AA1128" si="1291">Z1123</f>
        <v>-2.7010360807181378E-2</v>
      </c>
      <c r="AA1128" s="10">
        <f t="shared" si="1291"/>
        <v>-0.73718188232391468</v>
      </c>
      <c r="AB1128" s="13">
        <f>COS((RADIANS(45+$C$18)))</f>
        <v>1.0471784116245646E-2</v>
      </c>
      <c r="AC1128" s="14">
        <f>COS((RADIANS($C$18-45)))</f>
        <v>0.99994516936551214</v>
      </c>
      <c r="AE1128" s="15">
        <f>((SUMPRODUCT(AB1128:AB1130,Z1128:Z1130))*(SUMPRODUCT(AB1128:(AB1130),AA1128:AA1130)))-((SUMPRODUCT(AC1128:AC1130,Z1128:Z1130))*(SUMPRODUCT(AC1128:AC1130,AA1128:AA1130)))</f>
        <v>-1.2511792994117019E-4</v>
      </c>
      <c r="AG1128" s="16"/>
      <c r="AH1128" s="17">
        <f>(AB1088^2)*AA1088+AB1088*AB1089*AA1089+AB1088*AB1090*AA1090-((AC1088^2)*AA1088+AC1088*AC1089*AA1089+AC1088*AC1090*AA1090)</f>
        <v>0.97141088629071226</v>
      </c>
      <c r="AI1128" s="18">
        <f>AB1088*AB1089*AA1088+(AB1089^2)*AA1089+AB1089*AB1090*AA1090-(AC1088*AC1089*AA1088+(AC1089^2)*AA1089+AC1089*AC1090*AA1090)</f>
        <v>-3.682336175811568E-3</v>
      </c>
      <c r="AJ1128" s="18">
        <f>AB1088*AB1090*AA1088+AB1089*AB1090*AA1089+(AB1090^2)*AA1090-(AC1088*AC1090*AA1088+AC1089*AC1090*AA1089+(AC1090^2)*AA1090)</f>
        <v>-2.0883566207600679E-2</v>
      </c>
      <c r="AK1128" s="18">
        <f>(AB1088^2)*Z1088+AB1088*AB1089*Z1089+AB1088*AB1090*Z1090-((AC1088^2)*Z1088+AC1088*AC1089*Z1089+AC1088*AC1090*Z1090)</f>
        <v>0.61461636062793956</v>
      </c>
      <c r="AL1128" s="18">
        <f>AB1088*AB1089*Z1088+(AB1089^2)*Z1089+AB1089*AB1090*Z1090-(AC1088*AC1089*Z1088+(AC1089^2)*Z1089+AC1089*AC1090*Z1090)</f>
        <v>-0.12254215456606721</v>
      </c>
      <c r="AM1128" s="34">
        <f>AB1088*AB1090*Z1088+AB1089*AB1090*Z1089+(AB1090^2)*Z1090-(AC1088*AC1090*Z1088+AC1089*AC1090*Z1089+(AC1090^2)*Z1090)</f>
        <v>-0.69497109332731999</v>
      </c>
      <c r="AN1128" s="16">
        <f>AE1088</f>
        <v>-6.4017308721384114E-3</v>
      </c>
    </row>
    <row r="1129" spans="1:40" x14ac:dyDescent="0.2">
      <c r="A1129" s="8" t="s">
        <v>48</v>
      </c>
      <c r="B1129" s="8">
        <f>DEGREES(ACOS(C1124/(SQRT((C1122^2)+(C1123^2)+(C1124^2)))))</f>
        <v>38.439158986701592</v>
      </c>
      <c r="C1129" s="8">
        <f>DEGREES(ATAN(C1123/C1122))</f>
        <v>48.121259305674478</v>
      </c>
      <c r="D1129" t="s">
        <v>34</v>
      </c>
      <c r="E1129" s="9">
        <f t="shared" ref="E1129:F1129" si="1292">E1124</f>
        <v>0.34277739250589689</v>
      </c>
      <c r="F1129" s="10">
        <f t="shared" si="1292"/>
        <v>-0.509564804678585</v>
      </c>
      <c r="G1129" s="13">
        <f>(SIN((RADIANS(45+$C$18))))*(COS(RADIANS($A$18)))</f>
        <v>-0.93964109684328712</v>
      </c>
      <c r="H1129" s="14">
        <f>(SIN((RADIANS($C$18-45))))*(COS(RADIANS($A$18)))</f>
        <v>9.8402582604991615E-3</v>
      </c>
      <c r="J1129" s="16"/>
      <c r="L1129" s="16"/>
      <c r="M1129" s="17">
        <f>(G1093^2)*F1093+G1093*G1094*F1094+G1093*G1095*F1095-((H1093^2)*F1093+H1093*H1094*F1094+H1093*H1095*F1095)</f>
        <v>0.51780791317406294</v>
      </c>
      <c r="N1129" s="18">
        <f>G1093*G1094*F1093+(G1094^2)*F1094+G1094*G1095*F1095-(H1093*H1094*F1093+(H1094^2)*F1094+H1094*H1095*F1095)</f>
        <v>-1.1993583230210169E-9</v>
      </c>
      <c r="O1129" s="18">
        <f>G1093*G1095*F1093+G1094*G1095*F1094+(G1095^2)*F1095-(H1093*H1095*F1093+H1094*H1095*F1094+(H1095^2)*F1095)</f>
        <v>-0.68718169097910986</v>
      </c>
      <c r="P1129" s="18">
        <f>(G1093^2)*E1093+G1093*G1094*E1094+G1093*G1095*E1095-((H1093^2)*E1093+H1093*H1094*E1094+H1093*H1095*E1095)</f>
        <v>-0.93803760715155482</v>
      </c>
      <c r="Q1129" s="18">
        <f>G1093*G1094*E1093+(G1094^2)*E1094+G1094*G1095*E1095-(H1093*H1094*E1093+(H1094^2)*E1094+H1094*H1095*E1095)</f>
        <v>8.8808065700036531E-11</v>
      </c>
      <c r="R1129" s="34">
        <f>G1093*G1095*E1093+G1094*G1095*E1094+(G1095^2)*E1095-(H1093*H1095*E1093+H1094*H1095*E1094+(H1095^2)*E1095)</f>
        <v>5.0883272820932912E-2</v>
      </c>
      <c r="S1129" s="16">
        <f>J1093</f>
        <v>-1.8423299060211229E-2</v>
      </c>
      <c r="V1129" s="8" t="s">
        <v>48</v>
      </c>
      <c r="W1129" s="8">
        <f>DEGREES(ACOS(X1124/(SQRT((X1122^2)+(X1123^2)+(X1124^2)))))</f>
        <v>110.84152937644274</v>
      </c>
      <c r="X1129" s="8">
        <f>DEGREES(ATAN(X1123/X1122))</f>
        <v>-13.216683919411404</v>
      </c>
      <c r="Y1129" t="s">
        <v>34</v>
      </c>
      <c r="Z1129" s="9">
        <f t="shared" ref="Z1129:AA1129" si="1293">Z1124</f>
        <v>-0.509564804678585</v>
      </c>
      <c r="AA1129" s="10">
        <f t="shared" si="1293"/>
        <v>-0.34277739250589689</v>
      </c>
      <c r="AB1129" s="13">
        <f>(SIN((RADIANS(45+$C$18))))*(COS(RADIANS($A$18)))</f>
        <v>-0.93964109684328712</v>
      </c>
      <c r="AC1129" s="14">
        <f>(SIN((RADIANS($C$18-45))))*(COS(RADIANS($A$18)))</f>
        <v>9.8402582604991615E-3</v>
      </c>
      <c r="AE1129" s="16"/>
      <c r="AG1129" s="16"/>
      <c r="AH1129" s="17">
        <f>(AB1093^2)*AA1093+AB1093*AB1094*AA1094+AB1093*AB1095*AA1095-((AC1093^2)*AA1093+AC1093*AC1094*AA1094+AC1093*AC1095*AA1095)</f>
        <v>0.93803760715155482</v>
      </c>
      <c r="AI1129" s="18">
        <f>AB1093*AB1094*AA1093+(AB1094^2)*AA1094+AB1094*AB1095*AA1095-(AC1093*AC1094*AA1093+(AC1094^2)*AA1094+AC1094*AC1095*AA1095)</f>
        <v>-8.8808065700036531E-11</v>
      </c>
      <c r="AJ1129" s="18">
        <f>AB1093*AB1095*AA1093+AB1094*AB1095*AA1094+(AB1095^2)*AA1095-(AC1093*AC1095*AA1093+AC1094*AC1095*AA1094+(AC1095^2)*AA1095)</f>
        <v>-5.0883272820932912E-2</v>
      </c>
      <c r="AK1129" s="18">
        <f>(AB1093^2)*Z1093+AB1093*AB1094*Z1094+AB1093*AB1095*Z1095-((AC1093^2)*Z1093+AC1093*AC1094*Z1094+AC1093*AC1095*Z1095)</f>
        <v>0.51780791317406294</v>
      </c>
      <c r="AL1129" s="18">
        <f>AB1093*AB1094*Z1093+(AB1094^2)*Z1094+AB1094*AB1095*Z1095-(AC1093*AC1094*Z1093+(AC1094^2)*Z1094+AC1094*AC1095*Z1095)</f>
        <v>-1.1993583230210169E-9</v>
      </c>
      <c r="AM1129" s="34">
        <f>AB1093*AB1095*Z1093+AB1094*AB1095*Z1094+(AB1095^2)*Z1095-(AC1093*AC1095*Z1093+AC1094*AC1095*Z1094+(AC1095^2)*Z1095)</f>
        <v>-0.68718169097910986</v>
      </c>
      <c r="AN1129" s="16">
        <f>AE1093</f>
        <v>1.8423299060211229E-2</v>
      </c>
    </row>
    <row r="1130" spans="1:40" x14ac:dyDescent="0.2">
      <c r="D1130" t="s">
        <v>35</v>
      </c>
      <c r="E1130" s="9">
        <f t="shared" ref="E1130:F1130" si="1294">E1125</f>
        <v>0.58229419674270166</v>
      </c>
      <c r="F1130" s="10">
        <f t="shared" si="1294"/>
        <v>-0.86000822684550038</v>
      </c>
      <c r="G1130" s="13">
        <f>(SIN((RADIANS(45+$C$18))))*(SIN(RADIANS($A$18)))</f>
        <v>0.34200139014420272</v>
      </c>
      <c r="H1130" s="14">
        <f>(SIN((RADIANS($C$18-45))))*(SIN(RADIANS($A$18)))</f>
        <v>-3.581561104313815E-3</v>
      </c>
      <c r="J1130" s="16"/>
      <c r="L1130" s="16"/>
      <c r="M1130" s="17">
        <f>(G1098^2)*F1098+G1098*G1099*F1099+G1098*G1100*F1100-((H1098^2)*F1098+H1098*H1099*F1099+H1098*H1100*F1100)</f>
        <v>0.4248274683389357</v>
      </c>
      <c r="N1130" s="18">
        <f>G1098*G1099*F1098+(G1099^2)*F1099+G1099*G1100*F1100-(H1098*H1099*F1098+(H1099^2)*F1099+H1099*H1100*F1100)</f>
        <v>0.10920653270311581</v>
      </c>
      <c r="O1130" s="18">
        <f>G1098*G1100*F1098+G1099*G1100*F1099+(G1100^2)*F1100-(H1098*H1100*F1098+H1099*H1100*F1099+(H1100^2)*F1100)</f>
        <v>-0.61934102350266751</v>
      </c>
      <c r="P1130" s="18">
        <f>(G1098^2)*E1098+G1098*G1099*E1099+G1098*G1100*E1100-((H1098^2)*E1098+H1098*H1099*E1099+H1098*H1100*E1100)</f>
        <v>-0.89750453974718014</v>
      </c>
      <c r="Q1130" s="18">
        <f>G1098*G1099*E1098+(G1099^2)*E1099+G1099*G1100*E1100-(H1098*H1099*E1098+(H1099^2)*E1099+H1099*H1100*E1100)</f>
        <v>-7.8465327578100541E-3</v>
      </c>
      <c r="R1130" s="34">
        <f>G1098*G1100*E1098+G1099*G1100*E1099+(G1100^2)*E1100-(H1098*H1100*E1098+H1099*H1100*E1099+(H1100^2)*E1100)</f>
        <v>4.4499898576402852E-2</v>
      </c>
      <c r="S1130" s="16">
        <f>J1098</f>
        <v>-1.0030040492704673E-2</v>
      </c>
      <c r="Y1130" t="s">
        <v>35</v>
      </c>
      <c r="Z1130" s="9">
        <f t="shared" ref="Z1130:AA1130" si="1295">Z1125</f>
        <v>-0.86000822684550038</v>
      </c>
      <c r="AA1130" s="10">
        <f t="shared" si="1295"/>
        <v>-0.58229419674270166</v>
      </c>
      <c r="AB1130" s="13">
        <f>(SIN((RADIANS(45+$C$18))))*(SIN(RADIANS($A$18)))</f>
        <v>0.34200139014420272</v>
      </c>
      <c r="AC1130" s="14">
        <f>(SIN((RADIANS($C$18-45))))*(SIN(RADIANS($A$18)))</f>
        <v>-3.581561104313815E-3</v>
      </c>
      <c r="AE1130" s="16"/>
      <c r="AG1130" s="16"/>
      <c r="AH1130" s="17">
        <f>(AB1098^2)*AA1098+AB1098*AB1099*AA1099+AB1098*AB1100*AA1100-((AC1098^2)*AA1098+AC1098*AC1099*AA1099+AC1098*AC1100*AA1100)</f>
        <v>0.89750453974718014</v>
      </c>
      <c r="AI1130" s="18">
        <f>AB1098*AB1099*AA1098+(AB1099^2)*AA1099+AB1099*AB1100*AA1100-(AC1098*AC1099*AA1098+(AC1099^2)*AA1099+AC1099*AC1100*AA1100)</f>
        <v>7.8465327578100541E-3</v>
      </c>
      <c r="AJ1130" s="18">
        <f>AB1098*AB1100*AA1098+AB1099*AB1100*AA1099+(AB1100^2)*AA1100-(AC1098*AC1100*AA1098+AC1099*AC1100*AA1099+(AC1100^2)*AA1100)</f>
        <v>-4.4499898576402852E-2</v>
      </c>
      <c r="AK1130" s="18">
        <f>(AB1098^2)*Z1098+AB1098*AB1099*Z1099+AB1098*AB1100*Z1100-((AC1098^2)*Z1098+AC1098*AC1099*Z1099+AC1098*AC1100*Z1100)</f>
        <v>0.4248274683389357</v>
      </c>
      <c r="AL1130" s="18">
        <f>AB1098*AB1099*Z1098+(AB1099^2)*Z1099+AB1099*AB1100*Z1100-(AC1098*AC1099*Z1098+(AC1099^2)*Z1099+AC1099*AC1100*Z1100)</f>
        <v>0.10920653270311581</v>
      </c>
      <c r="AM1130" s="34">
        <f>AB1098*AB1100*Z1098+AB1099*AB1100*Z1099+(AB1100^2)*Z1100-(AC1098*AC1100*Z1098+AC1099*AC1100*Z1099+(AC1100^2)*Z1100)</f>
        <v>-0.61934102350266751</v>
      </c>
      <c r="AN1130" s="16">
        <f>AE1098</f>
        <v>1.0030040492704673E-2</v>
      </c>
    </row>
    <row r="1131" spans="1:40" x14ac:dyDescent="0.2">
      <c r="M1131" s="17">
        <f>(G1103^2)*F1103+G1103*G1104*F1104+G1103*G1105*F1105-((H1103^2)*F1103+H1103*H1104*F1104+H1103*H1105*F1105)</f>
        <v>0.31951759989248063</v>
      </c>
      <c r="N1131" s="18">
        <f>G1103*G1104*F1103+(G1104^2)*F1104+G1104*G1105*F1105-(H1103*H1104*F1103+(H1104^2)*F1104+H1104*H1105*F1105)</f>
        <v>0.18746293584447751</v>
      </c>
      <c r="O1131" s="18">
        <f>G1103*G1105*F1103+G1104*G1105*F1104+(G1105^2)*F1105-(H1103*H1105*F1103+H1104*H1105*F1104+(H1105^2)*F1105)</f>
        <v>-0.5150501832173725</v>
      </c>
      <c r="P1131" s="18">
        <f>(G1103^2)*E1103+G1103*G1104*E1104+G1103*G1105*E1105-((H1103^2)*E1103+H1103*H1104*E1104+H1103*H1105*E1105)</f>
        <v>-0.85261570752058635</v>
      </c>
      <c r="Q1131" s="18">
        <f>G1103*G1104*E1103+(G1104^2)*E1104+G1104*G1105*E1105-(H1103*H1104*E1103+(H1104^2)*E1104+H1104*H1105*E1105)</f>
        <v>-1.248567077026809E-2</v>
      </c>
      <c r="R1131" s="34">
        <f>G1103*G1105*E1103+G1104*G1105*E1104+(G1105^2)*E1105-(H1103*H1105*E1103+H1104*H1105*E1104+(H1105^2)*E1105)</f>
        <v>3.4304098508056186E-2</v>
      </c>
      <c r="S1131" s="16">
        <f>J1103</f>
        <v>-1.1009065411277108E-4</v>
      </c>
      <c r="AH1131" s="17">
        <f>(AB1103^2)*AA1103+AB1103*AB1104*AA1104+AB1103*AB1105*AA1105-((AC1103^2)*AA1103+AC1103*AC1104*AA1104+AC1103*AC1105*AA1105)</f>
        <v>0.85261570752058635</v>
      </c>
      <c r="AI1131" s="18">
        <f>AB1103*AB1104*AA1103+(AB1104^2)*AA1104+AB1104*AB1105*AA1105-(AC1103*AC1104*AA1103+(AC1104^2)*AA1104+AC1104*AC1105*AA1105)</f>
        <v>1.248567077026809E-2</v>
      </c>
      <c r="AJ1131" s="18">
        <f>AB1103*AB1105*AA1103+AB1104*AB1105*AA1104+(AB1105^2)*AA1105-(AC1103*AC1105*AA1103+AC1104*AC1105*AA1104+(AC1105^2)*AA1105)</f>
        <v>-3.4304098508056186E-2</v>
      </c>
      <c r="AK1131" s="18">
        <f>(AB1103^2)*Z1103+AB1103*AB1104*Z1104+AB1103*AB1105*Z1105-((AC1103^2)*Z1103+AC1103*AC1104*Z1104+AC1103*AC1105*Z1105)</f>
        <v>0.31951759989248063</v>
      </c>
      <c r="AL1131" s="18">
        <f>AB1103*AB1104*Z1103+(AB1104^2)*Z1104+AB1104*AB1105*Z1105-(AC1103*AC1104*Z1103+(AC1104^2)*Z1104+AC1104*AC1105*Z1105)</f>
        <v>0.18746293584447751</v>
      </c>
      <c r="AM1131" s="34">
        <f>AB1103*AB1105*Z1103+AB1104*AB1105*Z1104+(AB1105^2)*Z1105-(AC1103*AC1105*Z1103+AC1104*AC1105*Z1104+(AC1105^2)*Z1105)</f>
        <v>-0.5150501832173725</v>
      </c>
      <c r="AN1131" s="16">
        <f>AE1103</f>
        <v>1.1009065411277108E-4</v>
      </c>
    </row>
    <row r="1132" spans="1:40" x14ac:dyDescent="0.2">
      <c r="E1132" s="9" t="s">
        <v>29</v>
      </c>
      <c r="F1132" s="10" t="s">
        <v>30</v>
      </c>
      <c r="G1132" s="13" t="s">
        <v>31</v>
      </c>
      <c r="H1132" s="14" t="s">
        <v>11</v>
      </c>
      <c r="I1132">
        <v>18</v>
      </c>
      <c r="J1132" s="15" t="s">
        <v>32</v>
      </c>
      <c r="M1132" s="17">
        <f>(G1108^2)*F1108+G1108*G1109*F1109+G1108*G1110*F1110-((H1108^2)*F1108+H1108*H1109*F1109+H1108*H1110*F1110)</f>
        <v>0.21632398811274101</v>
      </c>
      <c r="N1132" s="18">
        <f>G1108*G1109*F1108+(G1109^2)*F1109+G1109*G1110*F1110-(H1108*H1109*F1108+(H1109^2)*F1109+H1109*H1110*F1110)</f>
        <v>0.22024981837799706</v>
      </c>
      <c r="O1132" s="18">
        <f>G1108*G1110*F1108+G1109*G1110*F1109+(G1110^2)*F1110-(H1108*H1110*F1108+H1109*H1110*F1109+(H1110^2)*F1110)</f>
        <v>-0.38148387578850851</v>
      </c>
      <c r="P1132" s="18">
        <f>(G1108^2)*E1108+G1108*G1109*E1109+G1108*G1110*E1110-((H1108^2)*E1108+H1108*H1109*E1109+H1108*H1110*E1110)</f>
        <v>-0.80865110755291192</v>
      </c>
      <c r="Q1132" s="18">
        <f>G1108*G1109*E1108+(G1109^2)*E1109+G1109*G1110*E1110-(H1108*H1109*E1108+(H1109^2)*E1109+H1109*H1110*E1110)</f>
        <v>-9.1947971435163839E-3</v>
      </c>
      <c r="R1132" s="34">
        <f>G1108*G1110*E1108+G1109*G1110*E1109+(G1110^2)*E1110-(H1108*H1110*E1108+H1109*H1110*E1109+(H1110^2)*E1110)</f>
        <v>1.592585581785963E-2</v>
      </c>
      <c r="S1132" s="16">
        <f>J1108</f>
        <v>1.2830936169711593E-2</v>
      </c>
      <c r="Z1132" s="9" t="s">
        <v>29</v>
      </c>
      <c r="AA1132" s="10" t="s">
        <v>30</v>
      </c>
      <c r="AB1132" s="13" t="s">
        <v>31</v>
      </c>
      <c r="AC1132" s="14" t="s">
        <v>11</v>
      </c>
      <c r="AD1132">
        <v>18</v>
      </c>
      <c r="AE1132" s="15" t="s">
        <v>32</v>
      </c>
      <c r="AH1132" s="17">
        <f>(AB1108^2)*AA1108+AB1108*AB1109*AA1109+AB1108*AB1110*AA1110-((AC1108^2)*AA1108+AC1108*AC1109*AA1109+AC1108*AC1110*AA1110)</f>
        <v>0.80865110755291192</v>
      </c>
      <c r="AI1132" s="18">
        <f>AB1108*AB1109*AA1108+(AB1109^2)*AA1109+AB1109*AB1110*AA1110-(AC1108*AC1109*AA1108+(AC1109^2)*AA1109+AC1109*AC1110*AA1110)</f>
        <v>9.1947971435163839E-3</v>
      </c>
      <c r="AJ1132" s="18">
        <f>AB1108*AB1110*AA1108+AB1109*AB1110*AA1109+(AB1110^2)*AA1110-(AC1108*AC1110*AA1108+AC1109*AC1110*AA1109+(AC1110^2)*AA1110)</f>
        <v>-1.592585581785963E-2</v>
      </c>
      <c r="AK1132" s="18">
        <f>(AB1108^2)*Z1108+AB1108*AB1109*Z1109+AB1108*AB1110*Z1110-((AC1108^2)*Z1108+AC1108*AC1109*Z1109+AC1108*AC1110*Z1110)</f>
        <v>0.21632398811274101</v>
      </c>
      <c r="AL1132" s="18">
        <f>AB1108*AB1109*Z1108+(AB1109^2)*Z1109+AB1109*AB1110*Z1110-(AC1108*AC1109*Z1108+(AC1109^2)*Z1109+AC1109*AC1110*Z1110)</f>
        <v>0.22024981837799706</v>
      </c>
      <c r="AM1132" s="34">
        <f>AB1108*AB1110*Z1108+AB1109*AB1110*Z1109+(AB1110^2)*Z1110-(AC1108*AC1110*Z1108+AC1109*AC1110*Z1109+(AC1110^2)*Z1110)</f>
        <v>-0.38148387578850851</v>
      </c>
      <c r="AN1132" s="16">
        <f>AE1108</f>
        <v>-1.2830936169711593E-2</v>
      </c>
    </row>
    <row r="1133" spans="1:40" x14ac:dyDescent="0.2">
      <c r="D1133" t="s">
        <v>33</v>
      </c>
      <c r="E1133" s="9">
        <f t="shared" ref="E1133:F1133" si="1296">E1128</f>
        <v>0.73718188232391468</v>
      </c>
      <c r="F1133" s="10">
        <f t="shared" si="1296"/>
        <v>-2.7010360807181371E-2</v>
      </c>
      <c r="G1133" s="13">
        <f>COS((RADIANS(45+$C$19)))</f>
        <v>0.11146893220632569</v>
      </c>
      <c r="H1133" s="14">
        <f>COS((RADIANS($C$19-45)))</f>
        <v>0.99376791916059637</v>
      </c>
      <c r="J1133" s="15">
        <f>((SUMPRODUCT(G1133:G1135,E1133:E1135))*(SUMPRODUCT(G1133:G1135,F1133:F1135)))-((SUMPRODUCT(H1133:H1135,E1133:E1135))*(SUMPRODUCT(H1133:H1135,F1133:F1135)))</f>
        <v>-2.8756584716381831E-3</v>
      </c>
      <c r="M1133" s="17">
        <f>(G1113^2)*F1113+G1113*G1114*F1114+G1113*G1115*F1115-((H1113^2)*F1113+H1113*H1114*F1114+H1113*H1115*F1115)</f>
        <v>9.5293482820741973E-2</v>
      </c>
      <c r="N1133" s="18">
        <f>G1113*G1114*F1113+(G1114^2)*F1114+G1114*G1115*F1115-(H1113*H1114*F1113+(H1114^2)*F1114+H1114*H1115*F1115)</f>
        <v>0.20466867125116578</v>
      </c>
      <c r="O1133" s="18">
        <f>G1113*G1115*F1113+G1114*G1115*F1114+(G1115^2)*F1115-(H1113*H1115*F1113+H1114*H1115*F1114+(H1115^2)*F1115)</f>
        <v>-0.24391462425506016</v>
      </c>
      <c r="P1133" s="18">
        <f>(G1113^2)*E1113+G1113*G1114*E1114+G1113*G1115*E1115-((H1113^2)*E1113+H1113*H1114*E1114+H1113*H1115*E1115)</f>
        <v>-0.76800463141407149</v>
      </c>
      <c r="Q1133" s="18">
        <f>G1113*G1114*E1113+(G1114^2)*E1114+G1114*G1115*E1115-(H1113*H1114*E1113+(H1114^2)*E1114+H1114*H1115*E1115)</f>
        <v>-4.3406608722682774E-2</v>
      </c>
      <c r="R1133" s="34">
        <f>G1113*G1115*E1113+G1114*G1115*E1114+(G1115^2)*E1115-(H1113*H1115*E1113+H1114*H1115*E1114+(H1115^2)*E1115)</f>
        <v>5.1729981887588421E-2</v>
      </c>
      <c r="S1133" s="16">
        <f>J1113</f>
        <v>-1.6256477062807154E-3</v>
      </c>
      <c r="Y1133" t="s">
        <v>33</v>
      </c>
      <c r="Z1133" s="9">
        <f t="shared" ref="Z1133:AA1133" si="1297">Z1128</f>
        <v>-2.7010360807181378E-2</v>
      </c>
      <c r="AA1133" s="10">
        <f t="shared" si="1297"/>
        <v>-0.73718188232391468</v>
      </c>
      <c r="AB1133" s="13">
        <f>COS((RADIANS(45+$C$19)))</f>
        <v>0.11146893220632569</v>
      </c>
      <c r="AC1133" s="14">
        <f>COS((RADIANS($C$19-45)))</f>
        <v>0.99376791916059637</v>
      </c>
      <c r="AE1133" s="15">
        <f>((SUMPRODUCT(AB1133:AB1135,Z1133:Z1135))*(SUMPRODUCT(AB1133:AB1135,AA1133:AA1135)))-((SUMPRODUCT(AC1133:AC1135,Z1133:Z1135))*(SUMPRODUCT(AC1133:AC1135,AA1133:AA1135)))</f>
        <v>2.8756584716381831E-3</v>
      </c>
      <c r="AH1133" s="17">
        <f>(AB1113^2)*AA1113+AB1113*AB1114*AA1114+AB1113*AB1115*AA1115-((AC1113^2)*AA1113+AC1113*AC1114*AA1114+AC1113*AC1115*AA1115)</f>
        <v>0.76800463141407149</v>
      </c>
      <c r="AI1133" s="18">
        <f>AB1113*AB1114*AA1113+(AB1114^2)*AA1114+AB1114*AB1115*AA1115-(AC1113*AC1114*AA1113+(AC1114^2)*AA1114+AC1114*AC1115*AA1115)</f>
        <v>4.3406608722682774E-2</v>
      </c>
      <c r="AJ1133" s="18">
        <f>AB1113*AB1115*AA1113+AB1114*AB1115*AA1114+(AB1115^2)*AA1115-(AC1113*AC1115*AA1113+AC1114*AC1115*AA1114+(AC1115^2)*AA1115)</f>
        <v>-5.1729981887588421E-2</v>
      </c>
      <c r="AK1133" s="18">
        <f>(AB1113^2)*Z1113+AB1113*AB1114*Z1114+AB1113*AB1115*Z1115-((AC1113^2)*Z1113+AC1113*AC1114*Z1114+AC1113*AC1115*Z1115)</f>
        <v>9.5293482820741987E-2</v>
      </c>
      <c r="AL1133" s="18">
        <f>AB1113*AB1114*Z1113+(AB1114^2)*Z1114+AB1114*AB1115*Z1115-(AC1113*AC1114*Z1113+(AC1114^2)*Z1114+AC1114*AC1115*Z1115)</f>
        <v>0.20466867125116578</v>
      </c>
      <c r="AM1133" s="34">
        <f>AB1113*AB1115*Z1113+AB1114*AB1115*Z1114+(AB1115^2)*Z1115-(AC1113*AC1115*Z1113+AC1114*AC1115*Z1114+(AC1115^2)*Z1115)</f>
        <v>-0.24391462425506016</v>
      </c>
      <c r="AN1133" s="16">
        <f>AE1113</f>
        <v>1.6256477062807084E-3</v>
      </c>
    </row>
    <row r="1134" spans="1:40" ht="18" x14ac:dyDescent="0.25">
      <c r="A1134" t="s">
        <v>45</v>
      </c>
      <c r="B1134" t="s">
        <v>75</v>
      </c>
      <c r="C1134" t="s">
        <v>44</v>
      </c>
      <c r="D1134" t="s">
        <v>34</v>
      </c>
      <c r="E1134" s="9">
        <f t="shared" ref="E1134:F1134" si="1298">E1129</f>
        <v>0.34277739250589689</v>
      </c>
      <c r="F1134" s="10">
        <f t="shared" si="1298"/>
        <v>-0.509564804678585</v>
      </c>
      <c r="G1134" s="13">
        <f>(SIN((RADIANS(45+$C$19))))*(COS(RADIANS($A$19)))</f>
        <v>-0.97867035148416448</v>
      </c>
      <c r="H1134" s="14">
        <f>(SIN((RADIANS($C$19-45))))*(COS(RADIANS($A$19)))</f>
        <v>0.10977546865678163</v>
      </c>
      <c r="J1134" s="16"/>
      <c r="M1134" s="17">
        <f>(G1118^2)*F1118+G1118*G1119*F1119+G1118*G1120*F1120-((H1118^2)*F1118+H1118*H1119*F1119+H1118*H1120*F1120)</f>
        <v>2.5307703449846994E-2</v>
      </c>
      <c r="N1134" s="18">
        <f>G1118*G1119*F1118+(G1119^2)*F1119+G1119*G1120*F1120-(H1118*H1119*F1118+(H1119^2)*F1119+H1119*H1120*F1120)</f>
        <v>0.12465633215687638</v>
      </c>
      <c r="O1134" s="18">
        <f>G1118*G1120*F1118+G1119*G1120*F1119+(G1120^2)*F1120-(H1118*H1120*F1118+H1119*H1120*F1119+(H1120^2)*F1120)</f>
        <v>-0.10459908233674749</v>
      </c>
      <c r="P1134" s="18">
        <f>(G1118^2)*E1118+G1118*G1119*E1119+G1118*G1120*E1120-((H1118^2)*E1118+H1118*H1119*E1119+H1118*H1120*E1120)</f>
        <v>-0.73597167196539359</v>
      </c>
      <c r="Q1134" s="18">
        <f>G1118*G1119*E1118+(G1119^2)*E1119+G1119*G1120*E1120-(H1118*H1119*E1118+(H1119^2)*E1119+H1119*H1120*E1120)</f>
        <v>-9.148276062303648E-2</v>
      </c>
      <c r="R1134" s="34">
        <f>G1118*G1120*E1118+G1119*G1120*E1119+(G1120^2)*E1120-(H1118*H1120*E1118+H1119*H1120*E1119+(H1120^2)*E1120)</f>
        <v>7.6763150697869306E-2</v>
      </c>
      <c r="S1134" s="16">
        <f>J1118</f>
        <v>4.7831433323661243E-4</v>
      </c>
      <c r="V1134" t="s">
        <v>45</v>
      </c>
      <c r="W1134" t="s">
        <v>75</v>
      </c>
      <c r="X1134" t="s">
        <v>44</v>
      </c>
      <c r="Y1134" t="s">
        <v>34</v>
      </c>
      <c r="Z1134" s="9">
        <f t="shared" ref="Z1134:AA1134" si="1299">Z1129</f>
        <v>-0.509564804678585</v>
      </c>
      <c r="AA1134" s="10">
        <f t="shared" si="1299"/>
        <v>-0.34277739250589689</v>
      </c>
      <c r="AB1134" s="13">
        <f>(SIN((RADIANS(45+$C$19))))*(COS(RADIANS($A$19)))</f>
        <v>-0.97867035148416448</v>
      </c>
      <c r="AC1134" s="14">
        <f>(SIN((RADIANS($C$19-45))))*(COS(RADIANS($A$19)))</f>
        <v>0.10977546865678163</v>
      </c>
      <c r="AE1134" s="16"/>
      <c r="AH1134" s="17">
        <f>(AB1118^2)*AA1118+AB1118*AB1119*AA1119+AB1118*AB1120*AA1120-((AC1118^2)*AA1118+AC1118*AC1119*AA1119+AC1118*AC1120*AA1120)</f>
        <v>0.73597167196539359</v>
      </c>
      <c r="AI1134" s="18">
        <f>AB1118*AB1119*AA1118+(AB1119^2)*AA1119+AB1119*AB1120*AA1120-(AC1118*AC1119*AA1118+(AC1119^2)*AA1119+AC1119*AC1120*AA1120)</f>
        <v>9.148276062303648E-2</v>
      </c>
      <c r="AJ1134" s="18">
        <f>AB1118*AB1120*AA1118+AB1119*AB1120*AA1119+(AB1120^2)*AA1120-(AC1118*AC1120*AA1118+AC1119*AC1120*AA1119+(AC1120^2)*AA1120)</f>
        <v>-7.6763150697869306E-2</v>
      </c>
      <c r="AK1134" s="18">
        <f>(AB1118^2)*Z1118+AB1118*AB1119*Z1119+AB1118*AB1120*Z1120-((AC1118^2)*Z1118+AC1118*AC1119*Z1119+AC1118*AC1120*Z1120)</f>
        <v>2.5307703449847001E-2</v>
      </c>
      <c r="AL1134" s="18">
        <f>AB1118*AB1119*Z1118+(AB1119^2)*Z1119+AB1119*AB1120*Z1120-(AC1118*AC1119*Z1118+(AC1119^2)*Z1119+AC1119*AC1120*Z1120)</f>
        <v>0.12465633215687638</v>
      </c>
      <c r="AM1134" s="34">
        <f>AB1118*AB1120*Z1118+AB1119*AB1120*Z1119+(AB1120^2)*Z1120-(AC1118*AC1120*Z1118+AC1119*AC1120*Z1119+(AC1120^2)*Z1120)</f>
        <v>-0.10459908233674749</v>
      </c>
      <c r="AN1134" s="16">
        <f>AE1118</f>
        <v>-4.783143332366159E-4</v>
      </c>
    </row>
    <row r="1135" spans="1:40" x14ac:dyDescent="0.2">
      <c r="A1135">
        <f>E1138</f>
        <v>0.73718188232391468</v>
      </c>
      <c r="B1135">
        <f>C1135/(SQRT(C1135^2+C1136^2+C1137^2))</f>
        <v>0.73718188232391479</v>
      </c>
      <c r="C1135">
        <f t="array" ref="C1135:C1140">(A1135:A1140)-(MMULT(MMULT(MINVERSE(MMULT(TRANSPOSE(M1120:R1140),M1120:R1140)),TRANSPOSE(M1120:R1140)),S1120:S1140))</f>
        <v>0.73680434209080681</v>
      </c>
      <c r="D1135" t="s">
        <v>35</v>
      </c>
      <c r="E1135" s="9">
        <f t="shared" ref="E1135:F1135" si="1300">E1130</f>
        <v>0.58229419674270166</v>
      </c>
      <c r="F1135" s="10">
        <f t="shared" si="1300"/>
        <v>-0.86000822684550038</v>
      </c>
      <c r="G1135" s="13">
        <f>(SIN((RADIANS(45+$C$19))))*(SIN(RADIANS($A$19)))</f>
        <v>0.17256598818609484</v>
      </c>
      <c r="H1135" s="14">
        <f>(SIN((RADIANS($C$19-45))))*(SIN(RADIANS($A$19)))</f>
        <v>-1.935637694410703E-2</v>
      </c>
      <c r="J1135" s="16"/>
      <c r="M1135" s="17">
        <f>(G1123^2)*F1123+G1123*G1124*F1124+G1123*G1125*F1125-((H1123^2)*F1123+H1123*H1124*F1124+H1123*H1125*F1125)</f>
        <v>1.5949185889596595E-4</v>
      </c>
      <c r="N1135" s="18">
        <f>G1123*G1124*F1123+(G1124^2)*F1124+G1124*G1125*F1125-(H1123*H1124*F1123+(H1124^2)*F1124+H1124*H1125*F1125)</f>
        <v>-2.5353140931190662E-2</v>
      </c>
      <c r="O1135" s="18">
        <f>G1123*G1125*F1123+G1124*G1125*F1124+(G1125^2)*F1125-(H1123*H1125*F1123+H1124*H1125*F1124+(H1125^2)*F1125)</f>
        <v>1.4637642741425483E-2</v>
      </c>
      <c r="P1135" s="18">
        <f>(G1123^2)*E1123+G1123*G1124*E1124+G1123*G1125*E1125-((H1123^2)*E1123+H1123*H1124*E1124+H1123*H1125*E1125)</f>
        <v>-0.2827867427975379</v>
      </c>
      <c r="Q1135" s="18">
        <f>G1123*G1124*E1123+(G1124^2)*E1124+G1124*G1125*E1125-(H1123*H1124*E1123+(H1124^2)*E1124+H1124*H1125*E1125)</f>
        <v>0.58959818116812102</v>
      </c>
      <c r="R1135" s="34">
        <f>G1123*G1125*E1123+G1124*G1125*E1124+(G1125^2)*E1125-(H1123*H1125*E1123+H1124*H1125*E1124+(H1125^2)*E1125)</f>
        <v>-0.34040466861112839</v>
      </c>
      <c r="S1135" s="16">
        <f>J1123</f>
        <v>-4.949460914679786E-5</v>
      </c>
      <c r="V1135">
        <f>Z1138</f>
        <v>-2.7010360807181378E-2</v>
      </c>
      <c r="W1135">
        <f>X1135/(SQRT(X1135^2+X1136^2+X1137^2))</f>
        <v>-2.7010360807181374E-2</v>
      </c>
      <c r="X1135">
        <f t="array" ref="X1135:X1140">(V1135:V1140)-(MMULT(MMULT(MINVERSE(MMULT(TRANSPOSE(AH1120:AM1140),AH1120:AM1140)),TRANSPOSE(AH1120:AM1140)),AN1120:AN1140))</f>
        <v>-2.6996527724518892E-2</v>
      </c>
      <c r="Y1135" t="s">
        <v>35</v>
      </c>
      <c r="Z1135" s="9">
        <f t="shared" ref="Z1135:AA1135" si="1301">Z1130</f>
        <v>-0.86000822684550038</v>
      </c>
      <c r="AA1135" s="10">
        <f t="shared" si="1301"/>
        <v>-0.58229419674270166</v>
      </c>
      <c r="AB1135" s="13">
        <f>(SIN((RADIANS(45+$C$19))))*(SIN(RADIANS($A$19)))</f>
        <v>0.17256598818609484</v>
      </c>
      <c r="AC1135" s="14">
        <f>(SIN((RADIANS($C$19-45))))*(SIN(RADIANS($A$19)))</f>
        <v>-1.935637694410703E-2</v>
      </c>
      <c r="AE1135" s="16"/>
      <c r="AH1135" s="17">
        <f>(AB1123^2)*AA1123+AB1123*AB1124*AA1124+AB1123*AB1125*AA1125-((AC1123^2)*AA1123+AC1123*AC1124*AA1124+AC1123*AC1125*AA1125)</f>
        <v>0.2827867427975379</v>
      </c>
      <c r="AI1135" s="18">
        <f>AB1123*AB1124*AA1123+(AB1124^2)*AA1124+AB1124*AB1125*AA1125-(AC1123*AC1124*AA1123+(AC1124^2)*AA1124+AC1124*AC1125*AA1125)</f>
        <v>-0.58959818116812102</v>
      </c>
      <c r="AJ1135" s="18">
        <f>AB1123*AB1125*AA1123+AB1124*AB1125*AA1124+(AB1125^2)*AA1125-(AC1123*AC1125*AA1123+AC1124*AC1125*AA1124+(AC1125^2)*AA1125)</f>
        <v>0.34040466861112839</v>
      </c>
      <c r="AK1135" s="18">
        <f>(AB1123^2)*Z1123+AB1123*AB1124*Z1124+AB1123*AB1125*Z1125-((AC1123^2)*Z1123+AC1123*AC1124*Z1124+AC1123*AC1125*Z1125)</f>
        <v>1.5949185889599371E-4</v>
      </c>
      <c r="AL1135" s="18">
        <f>AB1123*AB1124*Z1123+(AB1124^2)*Z1124+AB1124*AB1125*Z1125-(AC1123*AC1124*Z1123+(AC1124^2)*Z1124+AC1124*AC1125*Z1125)</f>
        <v>-2.5353140931190662E-2</v>
      </c>
      <c r="AM1135" s="34">
        <f>AB1123*AB1125*Z1123+AB1124*AB1125*Z1124+(AB1125^2)*Z1125-(AC1123*AC1125*Z1123+AC1124*AC1125*Z1124+(AC1125^2)*Z1125)</f>
        <v>1.4637642741425483E-2</v>
      </c>
      <c r="AN1135" s="16">
        <f>AE1123</f>
        <v>4.949460914679786E-5</v>
      </c>
    </row>
    <row r="1136" spans="1:40" x14ac:dyDescent="0.2">
      <c r="A1136">
        <f>E1139</f>
        <v>0.34277739250589689</v>
      </c>
      <c r="B1136">
        <f>C1136/(SQRT(C1135^2+C1136^2+C1137^2))</f>
        <v>0.34277739250589695</v>
      </c>
      <c r="C1136">
        <v>0.34260184253678638</v>
      </c>
      <c r="D1136" s="16"/>
      <c r="G1136" s="16"/>
      <c r="H1136" s="16"/>
      <c r="J1136" s="16"/>
      <c r="M1136" s="17">
        <f>(G1128^2)*F1128+G1128*G1129*F1129+G1128*G1130*F1130-((H1128^2)*F1128+H1128*H1129*F1129+H1128*H1130*F1130)</f>
        <v>3.0872379423015614E-2</v>
      </c>
      <c r="N1136" s="18">
        <f>G1128*G1129*F1128+(G1129^2)*F1129+G1129*G1130*F1130-(H1128*H1129*F1128+(H1129^2)*F1129+H1129*H1130*F1130)</f>
        <v>-0.17298611728852514</v>
      </c>
      <c r="O1136" s="18">
        <f>G1128*G1130*F1128+G1129*G1130*F1129+(G1130^2)*F1130-(H1128*H1130*F1128+H1129*H1130*F1129+(H1130^2)*F1130)</f>
        <v>6.2961797634305317E-2</v>
      </c>
      <c r="P1136" s="18">
        <f>(G1128^2)*E1128+G1128*G1129*E1129+G1128*G1130*E1130-((H1128^2)*E1128+H1128*H1129*E1129+H1128*H1130*E1130)</f>
        <v>-0.73959505661024538</v>
      </c>
      <c r="Q1136" s="18">
        <f>G1128*G1129*E1128+(G1129^2)*E1129+G1129*G1130*E1130-(H1128*H1129*E1128+(H1129^2)*E1129+H1129*H1130*E1130)</f>
        <v>0.10100164389422214</v>
      </c>
      <c r="R1136" s="34">
        <f>G1128*G1130*E1128+G1129*G1130*E1129+(G1130^2)*E1130-(H1128*H1130*E1128+H1129*H1130*E1129+(H1130^2)*E1130)</f>
        <v>-3.67615919894516E-2</v>
      </c>
      <c r="S1136" s="16">
        <f>J1128</f>
        <v>1.2511792994115978E-4</v>
      </c>
      <c r="V1136">
        <f>Z1139</f>
        <v>-0.509564804678585</v>
      </c>
      <c r="W1136">
        <f>X1136/(SQRT(X1135^2+X1136^2+X1137^2))</f>
        <v>-0.509564804678585</v>
      </c>
      <c r="X1136">
        <v>-0.50930383622594821</v>
      </c>
      <c r="Y1136" s="16"/>
      <c r="AB1136" s="16"/>
      <c r="AC1136" s="16"/>
      <c r="AE1136" s="16"/>
      <c r="AH1136" s="17">
        <f>(AB1128^2)*AA1128+AB1128*AB1129*AA1129+AB1128*AB1130*AA1130-((AC1128^2)*AA1128+AC1128*AC1129*AA1129+AC1128*AC1130*AA1130)</f>
        <v>0.73959505661024538</v>
      </c>
      <c r="AI1136" s="18">
        <f>AB1128*AB1129*AA1128+(AB1129^2)*AA1129+AB1129*AB1130*AA1130-(AC1128*AC1129*AA1128+(AC1129^2)*AA1129+AC1129*AC1130*AA1130)</f>
        <v>-0.10100164389422214</v>
      </c>
      <c r="AJ1136" s="18">
        <f>AB1128*AB1130*AA1128+AB1129*AB1130*AA1129+(AB1130^2)*AA1130-(AC1128*AC1130*AA1128+AC1129*AC1130*AA1129+(AC1130^2)*AA1130)</f>
        <v>3.67615919894516E-2</v>
      </c>
      <c r="AK1136" s="18">
        <f>(AB1128^2)*Z1128+AB1128*AB1129*Z1129+AB1128*AB1130*Z1130-((AC1128^2)*Z1128+AC1128*AC1129*Z1129+AC1128*AC1130*Z1130)</f>
        <v>3.0872379423015621E-2</v>
      </c>
      <c r="AL1136" s="18">
        <f>AB1128*AB1129*Z1128+(AB1129^2)*Z1129+AB1129*AB1130*Z1130-(AC1128*AC1129*Z1128+(AC1129^2)*Z1129+AC1129*AC1130*Z1130)</f>
        <v>-0.17298611728852514</v>
      </c>
      <c r="AM1136" s="34">
        <f>AB1128*AB1130*Z1128+AB1129*AB1130*Z1129+(AB1130^2)*Z1130-(AC1128*AC1130*Z1128+AC1129*AC1130*Z1129+(AC1130^2)*Z1130)</f>
        <v>6.2961797634305317E-2</v>
      </c>
      <c r="AN1136" s="16">
        <f>AE1128</f>
        <v>-1.2511792994117019E-4</v>
      </c>
    </row>
    <row r="1137" spans="1:40" x14ac:dyDescent="0.2">
      <c r="A1137">
        <f>E1140</f>
        <v>0.58229419674270166</v>
      </c>
      <c r="B1137">
        <f>C1137/(SQRT(C1135^2+C1136^2+C1137^2))</f>
        <v>0.58229419674270166</v>
      </c>
      <c r="C1137">
        <v>0.58199598066869473</v>
      </c>
      <c r="E1137" s="9" t="s">
        <v>29</v>
      </c>
      <c r="F1137" s="10" t="s">
        <v>30</v>
      </c>
      <c r="G1137" s="13" t="s">
        <v>31</v>
      </c>
      <c r="H1137" s="14" t="s">
        <v>11</v>
      </c>
      <c r="I1137">
        <v>19</v>
      </c>
      <c r="J1137" s="15" t="s">
        <v>32</v>
      </c>
      <c r="M1137" s="17">
        <f>(G1133^2)*F1133+G1133*G1134*F1134+G1133*G1135*F1135-((H1133^2)*F1133+H1133*H1134*F1134+H1133*H1135*F1135)</f>
        <v>0.10443154929032819</v>
      </c>
      <c r="N1137" s="18">
        <f>G1133*G1134*F1133+(G1134^2)*F1134+G1134*G1135*F1135-(H1133*H1134*F1133+(H1134^2)*F1134+H1134*H1135*F1135)</f>
        <v>-0.3326098927136602</v>
      </c>
      <c r="O1137" s="18">
        <f>G1133*G1135*F1133+G1134*G1135*F1134+(G1135^2)*F1135-(H1133*H1135*F1133+H1134*H1135*F1134+(H1135^2)*F1135)</f>
        <v>5.8648098135966151E-2</v>
      </c>
      <c r="P1137" s="18">
        <f>(G1133^2)*E1133+G1133*G1134*E1134+G1133*G1135*E1135-((H1133^2)*E1133+H1133*H1134*E1134+H1133*H1135*E1135)</f>
        <v>-0.77124879900917986</v>
      </c>
      <c r="Q1137" s="18">
        <f>G1133*G1134*E1133+(G1134^2)*E1134+G1134*G1135*E1135-(H1133*H1134*E1133+(H1134^2)*E1134+H1134*H1135*E1135)</f>
        <v>6.6236098441047636E-2</v>
      </c>
      <c r="R1137" s="34">
        <f>G1133*G1135*E1133+G1134*G1135*E1134+(G1135^2)*E1135-(H1133*H1135*E1133+H1134*H1135*E1134+(H1135^2)*E1135)</f>
        <v>-1.1679211252018595E-2</v>
      </c>
      <c r="S1137" s="16">
        <f>J1133</f>
        <v>-2.8756584716381831E-3</v>
      </c>
      <c r="V1137">
        <f>Z1140</f>
        <v>-0.86000822684550038</v>
      </c>
      <c r="W1137">
        <f>X1137/(SQRT(X1135^2+X1136^2+X1137^2))</f>
        <v>-0.86000822684550038</v>
      </c>
      <c r="X1137">
        <v>-0.85956778234432185</v>
      </c>
      <c r="Z1137" s="9" t="s">
        <v>29</v>
      </c>
      <c r="AA1137" s="10" t="s">
        <v>30</v>
      </c>
      <c r="AB1137" s="13" t="s">
        <v>31</v>
      </c>
      <c r="AC1137" s="14" t="s">
        <v>11</v>
      </c>
      <c r="AD1137">
        <v>19</v>
      </c>
      <c r="AE1137" s="15" t="s">
        <v>32</v>
      </c>
      <c r="AH1137" s="17">
        <f>(AB1133^2)*AA1133+AB1133*AB1134*AA1134+AB1133*AB1135*AA1135-((AC1133^2)*AA1133+AC1133*AC1134*AA1134+AC1133*AC1135*AA1135)</f>
        <v>0.77124879900917986</v>
      </c>
      <c r="AI1137" s="18">
        <f>AB1133*AB1134*AA1133+(AB1134^2)*AA1134+AB1134*AB1135*AA1135-(AC1133*AC1134*AA1133+(AC1134^2)*AA1134+AC1134*AC1135*AA1135)</f>
        <v>-6.6236098441047636E-2</v>
      </c>
      <c r="AJ1137" s="18">
        <f>AB1133*AB1135*AA1133+AB1134*AB1135*AA1134+(AB1135^2)*AA1135-(AC1133*AC1135*AA1133+AC1134*AC1135*AA1134+(AC1135^2)*AA1135)</f>
        <v>1.1679211252018595E-2</v>
      </c>
      <c r="AK1137" s="18">
        <f>(AB1133^2)*Z1133+AB1133*AB1134*Z1134+AB1133*AB1135*Z1135-((AC1133^2)*Z1133+AC1133*AC1134*Z1134+AC1133*AC1135*Z1135)</f>
        <v>0.10443154929032819</v>
      </c>
      <c r="AL1137" s="18">
        <f>AB1133*AB1134*Z1133+(AB1134^2)*Z1134+AB1134*AB1135*Z1135-(AC1133*AC1134*Z1133+(AC1134^2)*Z1134+AC1134*AC1135*Z1135)</f>
        <v>-0.3326098927136602</v>
      </c>
      <c r="AM1137" s="34">
        <f>AB1133*AB1135*Z1133+AB1134*AB1135*Z1134+(AB1135^2)*Z1135-(AC1133*AC1135*Z1133+AC1134*AC1135*Z1134+(AC1135^2)*Z1135)</f>
        <v>5.8648098135966151E-2</v>
      </c>
      <c r="AN1137" s="16">
        <f>AE1133</f>
        <v>2.8756584716381831E-3</v>
      </c>
    </row>
    <row r="1138" spans="1:40" x14ac:dyDescent="0.2">
      <c r="A1138">
        <f>F1138</f>
        <v>-2.7010360807181371E-2</v>
      </c>
      <c r="B1138">
        <f>C1138/(SQRT(C1138^2+C1139^2+C1140^2))</f>
        <v>-2.7010360807181378E-2</v>
      </c>
      <c r="C1138">
        <v>-2.6996527724518896E-2</v>
      </c>
      <c r="D1138" t="s">
        <v>33</v>
      </c>
      <c r="E1138" s="9">
        <f t="shared" ref="E1138:F1138" si="1302">E1048</f>
        <v>0.73718188232391468</v>
      </c>
      <c r="F1138" s="10">
        <f t="shared" si="1302"/>
        <v>-2.7010360807181371E-2</v>
      </c>
      <c r="G1138" s="13">
        <f>COS((RADIANS(45+$C$20)))</f>
        <v>0.19080899537654492</v>
      </c>
      <c r="H1138" s="14">
        <f>COS((RADIANS($C$20-45)))</f>
        <v>0.98162718344766398</v>
      </c>
      <c r="J1138" s="15">
        <f>((SUMPRODUCT(G1138:G1140,E1138:E1140))*(SUMPRODUCT(G1138:G1140,F1138:F1140)))-((SUMPRODUCT(H1138:H1140,E1138:E1140))*(SUMPRODUCT(H1138:H1140,F1138:F1140)))</f>
        <v>6.9923453847352268E-4</v>
      </c>
      <c r="M1138" s="17">
        <f>(G1138^2)*F1138+G1138*G1139*F1139+G1138*G1140*F1140-((H1138^2)*F1138+H1138*H1139*F1139+H1138*H1140*F1140)</f>
        <v>0.2159299004288957</v>
      </c>
      <c r="N1138" s="18">
        <f>G1138*G1139*F1138+(G1139^2)*F1139+G1139*G1140*F1140-(H1138*H1139*F1138+(H1139^2)*F1139+H1139*H1140*F1140)</f>
        <v>-0.46234198658754283</v>
      </c>
      <c r="O1138" s="18">
        <f>G1138*G1140*F1138+G1139*G1140*F1139+(G1140^2)*F1140-(H1138*H1140*F1138+H1139*H1140*F1139+(H1140^2)*F1140)</f>
        <v>8.0693900247142372E-9</v>
      </c>
      <c r="P1138" s="18">
        <f>(G1138^2)*E1138+G1138*G1139*E1139+G1138*G1140*E1140-((H1138^2)*E1138+H1138*H1139*E1139+H1138*H1140*E1140)</f>
        <v>-0.81190980666940171</v>
      </c>
      <c r="Q1138" s="18">
        <f>G1138*G1139*E1138+(G1139^2)*E1139+G1139*G1140*E1140-(H1138*H1139*E1138+(H1139^2)*E1139+H1139*H1140*E1140)</f>
        <v>4.1664460953754479E-2</v>
      </c>
      <c r="R1138" s="34">
        <f>G1138*G1140*E1138+G1139*G1140*E1139+(G1140^2)*E1140-(H1138*H1140*E1138+H1139*H1140*E1139+(H1140^2)*E1140)</f>
        <v>-7.2718203269142704E-10</v>
      </c>
      <c r="S1138" s="16">
        <f>J1138</f>
        <v>6.9923453847352268E-4</v>
      </c>
      <c r="V1138">
        <f>AA1138</f>
        <v>-0.73718188232391468</v>
      </c>
      <c r="W1138">
        <f>X1138/(SQRT(X1138^2+X1139^2+X1140^2))</f>
        <v>-0.73718188232391479</v>
      </c>
      <c r="X1138">
        <v>-0.73680434209080681</v>
      </c>
      <c r="Y1138" t="s">
        <v>33</v>
      </c>
      <c r="Z1138" s="9">
        <f t="shared" ref="Z1138:AA1138" si="1303">Z1048</f>
        <v>-2.7010360807181378E-2</v>
      </c>
      <c r="AA1138" s="10">
        <f t="shared" si="1303"/>
        <v>-0.73718188232391468</v>
      </c>
      <c r="AB1138" s="13">
        <f>COS((RADIANS(45+$C$20)))</f>
        <v>0.19080899537654492</v>
      </c>
      <c r="AC1138" s="14">
        <f>COS((RADIANS($C$20-45)))</f>
        <v>0.98162718344766398</v>
      </c>
      <c r="AE1138" s="15">
        <f>((SUMPRODUCT(AB1138:AB1140,Z1138:Z1140))*(SUMPRODUCT(AB1138:AB1140,AA1138:AA1140)))-((SUMPRODUCT(AC1138:AC1140,Z1138:Z1140))*(SUMPRODUCT(AC1138:AC1140,AA1138:AA1140)))</f>
        <v>-6.9923453847352268E-4</v>
      </c>
      <c r="AH1138" s="17">
        <f>(AB1138^2)*AA1138+AB1138*AB1139*AA1139+AB1138*AB1140*AA1140-((AC1138^2)*AA1138+AC1138*AC1139*AA1139+AC1138*AC1140*AA1140)</f>
        <v>0.81190980666940171</v>
      </c>
      <c r="AI1138" s="18">
        <f>AB1138*AB1139*AA1138+(AB1139^2)*AA1139+AB1139*AB1140*AA1140-(AC1138*AC1139*AA1138+(AC1139^2)*AA1139+AC1139*AC1140*AA1140)</f>
        <v>-4.1664460953754479E-2</v>
      </c>
      <c r="AJ1138" s="18">
        <f>AB1138*AB1140*AA1138+AB1139*AB1140*AA1139+(AB1140^2)*AA1140-(AC1138*AC1140*AA1138+AC1139*AC1140*AA1139+(AC1140^2)*AA1140)</f>
        <v>7.2718203269142704E-10</v>
      </c>
      <c r="AK1138" s="18">
        <f>(AB1138^2)*Z1138+AB1138*AB1139*Z1139+AB1138*AB1140*Z1140-((AC1138^2)*Z1138+AC1138*AC1139*Z1139+AC1138*AC1140*Z1140)</f>
        <v>0.21592990042889573</v>
      </c>
      <c r="AL1138" s="18">
        <f>AB1138*AB1139*Z1138+(AB1139^2)*Z1139+AB1139*AB1140*Z1140-(AC1138*AC1139*Z1138+(AC1139^2)*Z1139+AC1139*AC1140*Z1140)</f>
        <v>-0.46234198658754283</v>
      </c>
      <c r="AM1138" s="34">
        <f>AB1138*AB1140*Z1138+AB1139*AB1140*Z1139+(AB1140^2)*Z1140-(AC1138*AC1140*Z1138+AC1139*AC1140*Z1139+(AC1140^2)*Z1140)</f>
        <v>8.0693900247142372E-9</v>
      </c>
      <c r="AN1138" s="16">
        <f>AE1138</f>
        <v>-6.9923453847352268E-4</v>
      </c>
    </row>
    <row r="1139" spans="1:40" x14ac:dyDescent="0.2">
      <c r="A1139">
        <f>F1139</f>
        <v>-0.509564804678585</v>
      </c>
      <c r="B1139">
        <f>C1139/(SQRT(C1138^2+C1139^2+C1140^2))</f>
        <v>-0.509564804678585</v>
      </c>
      <c r="C1139">
        <v>-0.50930383622594821</v>
      </c>
      <c r="D1139" t="s">
        <v>34</v>
      </c>
      <c r="E1139" s="9">
        <f t="shared" ref="E1139:F1139" si="1304">E1049</f>
        <v>0.34277739250589689</v>
      </c>
      <c r="F1139" s="10">
        <f t="shared" si="1304"/>
        <v>-0.509564804678585</v>
      </c>
      <c r="G1139" s="13">
        <f>(SIN((RADIANS(45+$C$20))))*(COS(RADIANS($A$20)))</f>
        <v>-0.98162718344766386</v>
      </c>
      <c r="H1139" s="14">
        <f>(SIN((RADIANS($C$20-45))))*(COS(RADIANS($A$20)))</f>
        <v>0.19080899537654478</v>
      </c>
      <c r="J1139" s="16"/>
      <c r="M1139" s="17">
        <f>2*E1133</f>
        <v>1.4743637646478294</v>
      </c>
      <c r="N1139" s="18">
        <f>2*E1134</f>
        <v>0.68555478501179379</v>
      </c>
      <c r="O1139" s="18">
        <f>2*E1135</f>
        <v>1.1645883934854033</v>
      </c>
      <c r="P1139" s="18">
        <f>0</f>
        <v>0</v>
      </c>
      <c r="Q1139" s="18">
        <v>0</v>
      </c>
      <c r="R1139" s="34">
        <v>0</v>
      </c>
      <c r="S1139" s="19">
        <f>E1133^2+E1134^2+E1135^2-1</f>
        <v>0</v>
      </c>
      <c r="V1139">
        <f>AA1139</f>
        <v>-0.34277739250589689</v>
      </c>
      <c r="W1139">
        <f>X1139/(SQRT(X1138^2+X1139^2+X1140^2))</f>
        <v>-0.34277739250589695</v>
      </c>
      <c r="X1139">
        <v>-0.34260184253678638</v>
      </c>
      <c r="Y1139" t="s">
        <v>34</v>
      </c>
      <c r="Z1139" s="9">
        <f t="shared" ref="Z1139:AA1139" si="1305">Z1049</f>
        <v>-0.509564804678585</v>
      </c>
      <c r="AA1139" s="10">
        <f t="shared" si="1305"/>
        <v>-0.34277739250589689</v>
      </c>
      <c r="AB1139" s="13">
        <f>(SIN((RADIANS(45+$C$20))))*(COS(RADIANS($A$20)))</f>
        <v>-0.98162718344766386</v>
      </c>
      <c r="AC1139" s="14">
        <f>(SIN((RADIANS($C$20-45))))*(COS(RADIANS($A$20)))</f>
        <v>0.19080899537654478</v>
      </c>
      <c r="AE1139" s="16"/>
      <c r="AH1139" s="17">
        <f>2*Z1133</f>
        <v>-5.4020721614362756E-2</v>
      </c>
      <c r="AI1139" s="18">
        <f>2*Z1134</f>
        <v>-1.01912960935717</v>
      </c>
      <c r="AJ1139" s="18">
        <f>2*Z1135</f>
        <v>-1.7200164536910008</v>
      </c>
      <c r="AK1139" s="18">
        <f>0</f>
        <v>0</v>
      </c>
      <c r="AL1139" s="18">
        <v>0</v>
      </c>
      <c r="AM1139" s="34">
        <v>0</v>
      </c>
      <c r="AN1139" s="19">
        <f>Z1133^2+Z1134^2+Z1135^2-1</f>
        <v>0</v>
      </c>
    </row>
    <row r="1140" spans="1:40" x14ac:dyDescent="0.2">
      <c r="A1140" s="2">
        <f>F1140</f>
        <v>-0.86000822684550038</v>
      </c>
      <c r="B1140">
        <f>C1140/(SQRT(C1138^2+C1139^2+C1140^2))</f>
        <v>-0.86000822684550038</v>
      </c>
      <c r="C1140">
        <v>-0.85956778234432185</v>
      </c>
      <c r="D1140" t="s">
        <v>35</v>
      </c>
      <c r="E1140" s="9">
        <f t="shared" ref="E1140:F1140" si="1306">E1050</f>
        <v>0.58229419674270166</v>
      </c>
      <c r="F1140" s="10">
        <f t="shared" si="1306"/>
        <v>-0.86000822684550038</v>
      </c>
      <c r="G1140" s="13">
        <f>(SIN((RADIANS(45+$C$20))))*(SIN(RADIANS($A$20)))</f>
        <v>1.7132626566246484E-8</v>
      </c>
      <c r="H1140" s="14">
        <f>(SIN((RADIANS($C$20-45))))*(SIN(RADIANS($A$20)))</f>
        <v>-3.3302452482880797E-9</v>
      </c>
      <c r="J1140" s="16"/>
      <c r="M1140" s="17">
        <v>0</v>
      </c>
      <c r="N1140" s="18">
        <v>0</v>
      </c>
      <c r="O1140" s="18">
        <v>0</v>
      </c>
      <c r="P1140" s="18">
        <f>2*F1133</f>
        <v>-5.4020721614362742E-2</v>
      </c>
      <c r="Q1140" s="18">
        <f>2*F1134</f>
        <v>-1.01912960935717</v>
      </c>
      <c r="R1140" s="34">
        <f>2*F1135</f>
        <v>-1.7200164536910008</v>
      </c>
      <c r="S1140" s="35">
        <f>F1133^2+F1134^2+F1135^2-1</f>
        <v>0</v>
      </c>
      <c r="V1140" s="2">
        <f>AA1140</f>
        <v>-0.58229419674270166</v>
      </c>
      <c r="W1140">
        <f>X1140/(SQRT(X1138^2+X1139^2+X1140^2))</f>
        <v>-0.58229419674270166</v>
      </c>
      <c r="X1140">
        <v>-0.58199598066869473</v>
      </c>
      <c r="Y1140" t="s">
        <v>35</v>
      </c>
      <c r="Z1140" s="9">
        <f t="shared" ref="Z1140:AA1140" si="1307">Z1050</f>
        <v>-0.86000822684550038</v>
      </c>
      <c r="AA1140" s="10">
        <f t="shared" si="1307"/>
        <v>-0.58229419674270166</v>
      </c>
      <c r="AB1140" s="13">
        <f>(SIN((RADIANS(45+$C$20))))*(SIN(RADIANS($A$20)))</f>
        <v>1.7132626566246484E-8</v>
      </c>
      <c r="AC1140" s="14">
        <f>(SIN((RADIANS($C$20-45))))*(SIN(RADIANS($A$20)))</f>
        <v>-3.3302452482880797E-9</v>
      </c>
      <c r="AE1140" s="16"/>
      <c r="AH1140" s="17">
        <v>0</v>
      </c>
      <c r="AI1140" s="18">
        <v>0</v>
      </c>
      <c r="AJ1140" s="18">
        <v>0</v>
      </c>
      <c r="AK1140" s="18">
        <f>2*AA1133</f>
        <v>-1.4743637646478294</v>
      </c>
      <c r="AL1140" s="18">
        <f>2*AA1134</f>
        <v>-0.68555478501179379</v>
      </c>
      <c r="AM1140" s="34">
        <f>2*AA1135</f>
        <v>-1.1645883934854033</v>
      </c>
      <c r="AN1140" s="35">
        <f>AA1133^2+AA1134^2+AA1135^2-1</f>
        <v>0</v>
      </c>
    </row>
    <row r="1141" spans="1:40" x14ac:dyDescent="0.2">
      <c r="A1141" s="21"/>
      <c r="V1141" s="21"/>
    </row>
    <row r="1142" spans="1:40" x14ac:dyDescent="0.2">
      <c r="A1142" s="2"/>
      <c r="E1142" s="9" t="s">
        <v>29</v>
      </c>
      <c r="F1142" s="10" t="s">
        <v>30</v>
      </c>
      <c r="G1142" s="13" t="s">
        <v>31</v>
      </c>
      <c r="H1142" s="14" t="s">
        <v>11</v>
      </c>
      <c r="I1142">
        <v>1</v>
      </c>
      <c r="J1142" s="15" t="s">
        <v>32</v>
      </c>
      <c r="L1142" s="16"/>
      <c r="V1142" s="2"/>
      <c r="Z1142" s="9" t="s">
        <v>29</v>
      </c>
      <c r="AA1142" s="10" t="s">
        <v>30</v>
      </c>
      <c r="AB1142" s="13" t="s">
        <v>31</v>
      </c>
      <c r="AC1142" s="14" t="s">
        <v>11</v>
      </c>
      <c r="AD1142">
        <v>1</v>
      </c>
      <c r="AE1142" s="15" t="s">
        <v>32</v>
      </c>
      <c r="AG1142" s="16"/>
    </row>
    <row r="1143" spans="1:40" x14ac:dyDescent="0.2">
      <c r="A1143" s="2"/>
      <c r="D1143" s="2" t="s">
        <v>33</v>
      </c>
      <c r="E1143" s="9">
        <f>B1135</f>
        <v>0.73718188232391479</v>
      </c>
      <c r="F1143" s="10">
        <f>B1138</f>
        <v>-2.7010360807181378E-2</v>
      </c>
      <c r="G1143" s="13">
        <f>COS((RADIANS(45+$C$2)))</f>
        <v>-0.98162718344766386</v>
      </c>
      <c r="H1143" s="14">
        <f>COS((RADIANS($C$2-45)))</f>
        <v>-0.19080899537654522</v>
      </c>
      <c r="J1143" s="15">
        <f>((SUMPRODUCT(G1143:G1145,E1143:E1145))*(SUMPRODUCT(G1143:G1145,F1143:F1145)))-((SUMPRODUCT(H1143:H1145,E1143:E1145))*(SUMPRODUCT(H1143:H1145,F1143:F1145)))</f>
        <v>-6.9922916109074751E-4</v>
      </c>
      <c r="L1143" s="16"/>
      <c r="V1143" s="2"/>
      <c r="Y1143" s="2" t="s">
        <v>33</v>
      </c>
      <c r="Z1143" s="9">
        <f>W1135</f>
        <v>-2.7010360807181374E-2</v>
      </c>
      <c r="AA1143" s="10">
        <f>W1138</f>
        <v>-0.73718188232391479</v>
      </c>
      <c r="AB1143" s="13">
        <f>COS((RADIANS(45+$C$2)))</f>
        <v>-0.98162718344766386</v>
      </c>
      <c r="AC1143" s="14">
        <f>COS((RADIANS($C$2-45)))</f>
        <v>-0.19080899537654522</v>
      </c>
      <c r="AE1143" s="15">
        <f>((SUMPRODUCT(AB1143:AB1145,Z1143:Z1145))*(SUMPRODUCT(AB1143:AB1145,AA1143:AA1145)))-((SUMPRODUCT(AC1143:AC1145,Z1143:Z1145))*(SUMPRODUCT(AC1143:AC1145,AA1143:AA1145)))</f>
        <v>6.9922916109074751E-4</v>
      </c>
      <c r="AG1143" s="16"/>
    </row>
    <row r="1144" spans="1:40" x14ac:dyDescent="0.2">
      <c r="A1144" s="2"/>
      <c r="D1144" s="16" t="s">
        <v>34</v>
      </c>
      <c r="E1144" s="9">
        <f t="shared" ref="E1144:E1145" si="1308">B1136</f>
        <v>0.34277739250589695</v>
      </c>
      <c r="F1144" s="10">
        <f t="shared" ref="F1144:F1145" si="1309">B1139</f>
        <v>-0.509564804678585</v>
      </c>
      <c r="G1144" s="13">
        <f>(SIN((RADIANS(45+$C$2))))*(COS(RADIANS($A$2)))</f>
        <v>-0.19080899537654517</v>
      </c>
      <c r="H1144" s="14">
        <f>(SIN((RADIANS($C$2-45))))*(COS(RADIANS($A$2)))</f>
        <v>0.98162718344766386</v>
      </c>
      <c r="J1144" s="16"/>
      <c r="L1144" s="16"/>
      <c r="V1144" s="2"/>
      <c r="Y1144" s="16" t="s">
        <v>34</v>
      </c>
      <c r="Z1144" s="9">
        <f t="shared" ref="Z1144:Z1145" si="1310">W1136</f>
        <v>-0.509564804678585</v>
      </c>
      <c r="AA1144" s="10">
        <f t="shared" ref="AA1144:AA1145" si="1311">W1139</f>
        <v>-0.34277739250589695</v>
      </c>
      <c r="AB1144" s="13">
        <f>(SIN((RADIANS(45+$C$2))))*(COS(RADIANS($A$2)))</f>
        <v>-0.19080899537654517</v>
      </c>
      <c r="AC1144" s="14">
        <f>(SIN((RADIANS($C$2-45))))*(COS(RADIANS($A$2)))</f>
        <v>0.98162718344766386</v>
      </c>
      <c r="AE1144" s="16"/>
      <c r="AG1144" s="16"/>
    </row>
    <row r="1145" spans="1:40" x14ac:dyDescent="0.2">
      <c r="A1145" s="2"/>
      <c r="D1145" s="16" t="s">
        <v>35</v>
      </c>
      <c r="E1145" s="9">
        <f t="shared" si="1308"/>
        <v>0.58229419674270166</v>
      </c>
      <c r="F1145" s="10">
        <f t="shared" si="1309"/>
        <v>-0.86000822684550038</v>
      </c>
      <c r="G1145" s="13">
        <f>(SIN((RADIANS(45+$C$2))))*(SIN(RADIANS($A$2)))</f>
        <v>-3.3302452117433504E-11</v>
      </c>
      <c r="H1145" s="14">
        <f>(SIN((RADIANS($C$2-45))))*(SIN(RADIANS($A$2)))</f>
        <v>1.7132626378240118E-10</v>
      </c>
      <c r="J1145" s="16"/>
      <c r="L1145" s="16"/>
      <c r="V1145" s="2"/>
      <c r="Y1145" s="16" t="s">
        <v>35</v>
      </c>
      <c r="Z1145" s="9">
        <f t="shared" si="1310"/>
        <v>-0.86000822684550038</v>
      </c>
      <c r="AA1145" s="10">
        <f t="shared" si="1311"/>
        <v>-0.58229419674270166</v>
      </c>
      <c r="AB1145" s="13">
        <f>(SIN((RADIANS(45+$C$2))))*(SIN(RADIANS($A$2)))</f>
        <v>-3.3302452117433504E-11</v>
      </c>
      <c r="AC1145" s="14">
        <f>(SIN((RADIANS($C$2-45))))*(SIN(RADIANS($A$2)))</f>
        <v>1.7132626378240118E-10</v>
      </c>
      <c r="AE1145" s="16"/>
      <c r="AG1145" s="16"/>
    </row>
    <row r="1146" spans="1:40" x14ac:dyDescent="0.2">
      <c r="A1146" s="2"/>
      <c r="J1146" s="16"/>
      <c r="L1146" s="16"/>
      <c r="V1146" s="2"/>
      <c r="AE1146" s="16"/>
      <c r="AG1146" s="16"/>
    </row>
    <row r="1147" spans="1:40" x14ac:dyDescent="0.2">
      <c r="A1147" s="2"/>
      <c r="E1147" s="9" t="s">
        <v>29</v>
      </c>
      <c r="F1147" s="10" t="s">
        <v>30</v>
      </c>
      <c r="G1147" s="13" t="s">
        <v>31</v>
      </c>
      <c r="H1147" s="14" t="s">
        <v>11</v>
      </c>
      <c r="I1147">
        <v>2</v>
      </c>
      <c r="J1147" s="15" t="s">
        <v>32</v>
      </c>
      <c r="L1147" s="16"/>
      <c r="V1147" s="2"/>
      <c r="Z1147" s="9" t="s">
        <v>29</v>
      </c>
      <c r="AA1147" s="10" t="s">
        <v>30</v>
      </c>
      <c r="AB1147" s="13" t="s">
        <v>31</v>
      </c>
      <c r="AC1147" s="14" t="s">
        <v>11</v>
      </c>
      <c r="AD1147">
        <v>2</v>
      </c>
      <c r="AE1147" s="15" t="s">
        <v>32</v>
      </c>
      <c r="AG1147" s="16"/>
    </row>
    <row r="1148" spans="1:40" x14ac:dyDescent="0.2">
      <c r="A1148" s="2"/>
      <c r="D1148" t="s">
        <v>33</v>
      </c>
      <c r="E1148" s="9">
        <f t="shared" ref="E1148:F1148" si="1312">E1233</f>
        <v>0.73718188232391479</v>
      </c>
      <c r="F1148" s="10">
        <f t="shared" si="1312"/>
        <v>-2.7010360807181378E-2</v>
      </c>
      <c r="G1148" s="13">
        <f>COS((RADIANS(45+$C$3)))</f>
        <v>-0.25206935824311349</v>
      </c>
      <c r="H1148" s="14">
        <f>COS((RADIANS($C$3-45)))</f>
        <v>0.96770917048197125</v>
      </c>
      <c r="J1148" s="15">
        <f>((SUMPRODUCT(G1148:G1150,E1148:E1150))*(SUMPRODUCT(G1148:(G1150),F1148:F1150)))-((SUMPRODUCT(H1148:H1150,E1148:E1150))*(SUMPRODUCT(H1148:H1150,F1148:F1150)))</f>
        <v>7.9925518438641596E-3</v>
      </c>
      <c r="L1148" s="16"/>
      <c r="V1148" s="2"/>
      <c r="Y1148" t="s">
        <v>33</v>
      </c>
      <c r="Z1148" s="9">
        <f t="shared" ref="Z1148:AA1148" si="1313">Z1233</f>
        <v>-2.7010360807181374E-2</v>
      </c>
      <c r="AA1148" s="10">
        <f t="shared" si="1313"/>
        <v>-0.73718188232391479</v>
      </c>
      <c r="AB1148" s="13">
        <f>COS((RADIANS(45+$C$3)))</f>
        <v>-0.25206935824311349</v>
      </c>
      <c r="AC1148" s="14">
        <f>COS((RADIANS($C$3-45)))</f>
        <v>0.96770917048197125</v>
      </c>
      <c r="AE1148" s="15">
        <f>((SUMPRODUCT(AB1148:AB1150,Z1148:Z1150))*(SUMPRODUCT(AB1148:(AB1150),AA1148:AA1150)))-((SUMPRODUCT(AC1148:AC1150,Z1148:Z1150))*(SUMPRODUCT(AC1148:AC1150,AA1148:AA1150)))</f>
        <v>-7.9925518438641596E-3</v>
      </c>
      <c r="AG1148" s="16"/>
    </row>
    <row r="1149" spans="1:40" x14ac:dyDescent="0.2">
      <c r="A1149" s="2"/>
      <c r="D1149" t="s">
        <v>34</v>
      </c>
      <c r="E1149" s="9">
        <f t="shared" ref="E1149:F1149" si="1314">E1234</f>
        <v>0.34277739250589695</v>
      </c>
      <c r="F1149" s="10">
        <f t="shared" si="1314"/>
        <v>-0.509564804678585</v>
      </c>
      <c r="G1149" s="13">
        <f>(SIN((RADIANS(45+$C$3))))*(COS(RADIANS($A$3)))</f>
        <v>0.95300749375165783</v>
      </c>
      <c r="H1149" s="14">
        <f>(SIN((RADIANS($C$3-45))))*(COS(RADIANS($A$3)))</f>
        <v>0.24823985829462994</v>
      </c>
      <c r="J1149" s="16"/>
      <c r="L1149" s="16"/>
      <c r="V1149" s="2"/>
      <c r="Y1149" t="s">
        <v>34</v>
      </c>
      <c r="Z1149" s="9">
        <f t="shared" ref="Z1149:AA1149" si="1315">Z1234</f>
        <v>-0.509564804678585</v>
      </c>
      <c r="AA1149" s="10">
        <f t="shared" si="1315"/>
        <v>-0.34277739250589695</v>
      </c>
      <c r="AB1149" s="13">
        <f>(SIN((RADIANS(45+$C$3))))*(COS(RADIANS($A$3)))</f>
        <v>0.95300749375165783</v>
      </c>
      <c r="AC1149" s="14">
        <f>(SIN((RADIANS($C$3-45))))*(COS(RADIANS($A$3)))</f>
        <v>0.24823985829462994</v>
      </c>
      <c r="AE1149" s="16"/>
      <c r="AG1149" s="16"/>
    </row>
    <row r="1150" spans="1:40" x14ac:dyDescent="0.2">
      <c r="A1150" s="2"/>
      <c r="D1150" t="s">
        <v>35</v>
      </c>
      <c r="E1150" s="9">
        <f t="shared" ref="E1150:F1150" si="1316">E1235</f>
        <v>0.58229419674270166</v>
      </c>
      <c r="F1150" s="10">
        <f t="shared" si="1316"/>
        <v>-0.86000822684550038</v>
      </c>
      <c r="G1150" s="13">
        <f>(SIN((RADIANS(45+$C$3))))*(SIN(RADIANS($A$3)))</f>
        <v>0.16804093396577111</v>
      </c>
      <c r="H1150" s="14">
        <f>(SIN((RADIANS($C$3-45))))*(SIN(RADIANS($A$3)))</f>
        <v>4.3771384704589293E-2</v>
      </c>
      <c r="J1150" s="16"/>
      <c r="L1150" s="16"/>
      <c r="V1150" s="2"/>
      <c r="Y1150" t="s">
        <v>35</v>
      </c>
      <c r="Z1150" s="9">
        <f t="shared" ref="Z1150:AA1150" si="1317">Z1235</f>
        <v>-0.86000822684550038</v>
      </c>
      <c r="AA1150" s="10">
        <f t="shared" si="1317"/>
        <v>-0.58229419674270166</v>
      </c>
      <c r="AB1150" s="13">
        <f>(SIN((RADIANS(45+$C$3))))*(SIN(RADIANS($A$3)))</f>
        <v>0.16804093396577111</v>
      </c>
      <c r="AC1150" s="14">
        <f>(SIN((RADIANS($C$3-45))))*(SIN(RADIANS($A$3)))</f>
        <v>4.3771384704589293E-2</v>
      </c>
      <c r="AE1150" s="16"/>
      <c r="AG1150" s="16"/>
    </row>
    <row r="1151" spans="1:40" x14ac:dyDescent="0.2">
      <c r="A1151" s="2"/>
      <c r="L1151" s="16"/>
      <c r="V1151" s="2"/>
      <c r="AG1151" s="16"/>
    </row>
    <row r="1152" spans="1:40" x14ac:dyDescent="0.2">
      <c r="A1152" s="2"/>
      <c r="E1152" s="9" t="s">
        <v>29</v>
      </c>
      <c r="F1152" s="10" t="s">
        <v>30</v>
      </c>
      <c r="G1152" s="13" t="s">
        <v>31</v>
      </c>
      <c r="H1152" s="14" t="s">
        <v>11</v>
      </c>
      <c r="I1152">
        <v>3</v>
      </c>
      <c r="J1152" s="15" t="s">
        <v>32</v>
      </c>
      <c r="L1152" s="16"/>
      <c r="V1152" s="2"/>
      <c r="Z1152" s="9" t="s">
        <v>29</v>
      </c>
      <c r="AA1152" s="10" t="s">
        <v>30</v>
      </c>
      <c r="AB1152" s="13" t="s">
        <v>31</v>
      </c>
      <c r="AC1152" s="14" t="s">
        <v>11</v>
      </c>
      <c r="AD1152">
        <v>3</v>
      </c>
      <c r="AE1152" s="15" t="s">
        <v>32</v>
      </c>
      <c r="AG1152" s="16"/>
    </row>
    <row r="1153" spans="1:33" x14ac:dyDescent="0.2">
      <c r="A1153" s="2"/>
      <c r="D1153" t="s">
        <v>33</v>
      </c>
      <c r="E1153" s="9">
        <f t="shared" ref="E1153:F1153" si="1318">E1148</f>
        <v>0.73718188232391479</v>
      </c>
      <c r="F1153" s="10">
        <f t="shared" si="1318"/>
        <v>-2.7010360807181378E-2</v>
      </c>
      <c r="G1153" s="13">
        <f>COS((RADIANS(45+$C$4)))</f>
        <v>-0.28736051984971223</v>
      </c>
      <c r="H1153" s="14">
        <f>COS((RADIANS($C$4-45)))</f>
        <v>0.95782249484531479</v>
      </c>
      <c r="J1153" s="15">
        <f>((SUMPRODUCT(G1153:G1155,E1153:E1155))*(SUMPRODUCT(G1153:(G1155),F1153:F1155)))-((SUMPRODUCT(H1153:H1155,E1153:E1155))*(SUMPRODUCT(H1153:H1155,F1153:F1155)))</f>
        <v>1.6714743287302714E-3</v>
      </c>
      <c r="L1153" s="16"/>
      <c r="V1153" s="2"/>
      <c r="Y1153" t="s">
        <v>33</v>
      </c>
      <c r="Z1153" s="9">
        <f t="shared" ref="Z1153:AA1153" si="1319">Z1148</f>
        <v>-2.7010360807181374E-2</v>
      </c>
      <c r="AA1153" s="10">
        <f t="shared" si="1319"/>
        <v>-0.73718188232391479</v>
      </c>
      <c r="AB1153" s="13">
        <f>COS((RADIANS(45+$C$4)))</f>
        <v>-0.28736051984971223</v>
      </c>
      <c r="AC1153" s="14">
        <f>COS((RADIANS($C$4-45)))</f>
        <v>0.95782249484531479</v>
      </c>
      <c r="AE1153" s="15">
        <f>((SUMPRODUCT(AB1153:AB1155,Z1153:Z1155))*(SUMPRODUCT(AB1153:(AB1155),AA1153:AA1155)))-((SUMPRODUCT(AC1153:AC1155,Z1153:Z1155))*(SUMPRODUCT(AC1153:AC1155,AA1153:AA1155)))</f>
        <v>-1.6714743287302714E-3</v>
      </c>
      <c r="AG1153" s="16"/>
    </row>
    <row r="1154" spans="1:33" x14ac:dyDescent="0.2">
      <c r="A1154" s="2"/>
      <c r="D1154" t="s">
        <v>34</v>
      </c>
      <c r="E1154" s="9">
        <f t="shared" ref="E1154:F1154" si="1320">E1149</f>
        <v>0.34277739250589695</v>
      </c>
      <c r="F1154" s="10">
        <f t="shared" si="1320"/>
        <v>-0.509564804678585</v>
      </c>
      <c r="G1154" s="13">
        <f>(SIN((RADIANS(45+$C$4))))*(COS(RADIANS($A$4)))</f>
        <v>0.90005873042889106</v>
      </c>
      <c r="H1154" s="14">
        <f>(SIN((RADIANS($C$4-45))))*(COS(RADIANS($A$4)))</f>
        <v>0.27003056000797721</v>
      </c>
      <c r="J1154" s="16"/>
      <c r="L1154" s="16"/>
      <c r="V1154" s="2"/>
      <c r="Y1154" t="s">
        <v>34</v>
      </c>
      <c r="Z1154" s="9">
        <f t="shared" ref="Z1154:AA1154" si="1321">Z1149</f>
        <v>-0.509564804678585</v>
      </c>
      <c r="AA1154" s="10">
        <f t="shared" si="1321"/>
        <v>-0.34277739250589695</v>
      </c>
      <c r="AB1154" s="13">
        <f>(SIN((RADIANS(45+$C$4))))*(COS(RADIANS($A$4)))</f>
        <v>0.90005873042889106</v>
      </c>
      <c r="AC1154" s="14">
        <f>(SIN((RADIANS($C$4-45))))*(COS(RADIANS($A$4)))</f>
        <v>0.27003056000797721</v>
      </c>
      <c r="AE1154" s="16"/>
      <c r="AG1154" s="16"/>
    </row>
    <row r="1155" spans="1:33" x14ac:dyDescent="0.2">
      <c r="A1155" s="2"/>
      <c r="D1155" t="s">
        <v>35</v>
      </c>
      <c r="E1155" s="9">
        <f t="shared" ref="E1155:F1155" si="1322">E1150</f>
        <v>0.58229419674270166</v>
      </c>
      <c r="F1155" s="10">
        <f t="shared" si="1322"/>
        <v>-0.86000822684550038</v>
      </c>
      <c r="G1155" s="13">
        <f>(SIN((RADIANS(45+$C$4))))*(SIN(RADIANS($A$4)))</f>
        <v>0.32759458696754412</v>
      </c>
      <c r="H1155" s="14">
        <f>(SIN((RADIANS($C$4-45))))*(SIN(RADIANS($A$4)))</f>
        <v>9.8283086185137258E-2</v>
      </c>
      <c r="J1155" s="16"/>
      <c r="L1155" s="16"/>
      <c r="V1155" s="2"/>
      <c r="Y1155" t="s">
        <v>35</v>
      </c>
      <c r="Z1155" s="9">
        <f t="shared" ref="Z1155:AA1155" si="1323">Z1150</f>
        <v>-0.86000822684550038</v>
      </c>
      <c r="AA1155" s="10">
        <f t="shared" si="1323"/>
        <v>-0.58229419674270166</v>
      </c>
      <c r="AB1155" s="13">
        <f>(SIN((RADIANS(45+$C$4))))*(SIN(RADIANS($A$4)))</f>
        <v>0.32759458696754412</v>
      </c>
      <c r="AC1155" s="14">
        <f>(SIN((RADIANS($C$4-45))))*(SIN(RADIANS($A$4)))</f>
        <v>9.8283086185137258E-2</v>
      </c>
      <c r="AE1155" s="16"/>
      <c r="AG1155" s="16"/>
    </row>
    <row r="1156" spans="1:33" x14ac:dyDescent="0.2">
      <c r="A1156" s="2"/>
      <c r="L1156" s="16"/>
      <c r="V1156" s="2"/>
      <c r="AG1156" s="16"/>
    </row>
    <row r="1157" spans="1:33" x14ac:dyDescent="0.2">
      <c r="A1157" s="2"/>
      <c r="E1157" s="9" t="s">
        <v>29</v>
      </c>
      <c r="F1157" s="10" t="s">
        <v>30</v>
      </c>
      <c r="G1157" s="13" t="s">
        <v>31</v>
      </c>
      <c r="H1157" s="14" t="s">
        <v>11</v>
      </c>
      <c r="I1157">
        <v>4</v>
      </c>
      <c r="J1157" s="15" t="s">
        <v>32</v>
      </c>
      <c r="L1157" s="16"/>
      <c r="V1157" s="2"/>
      <c r="Z1157" s="9" t="s">
        <v>29</v>
      </c>
      <c r="AA1157" s="10" t="s">
        <v>30</v>
      </c>
      <c r="AB1157" s="13" t="s">
        <v>31</v>
      </c>
      <c r="AC1157" s="14" t="s">
        <v>11</v>
      </c>
      <c r="AD1157">
        <v>4</v>
      </c>
      <c r="AE1157" s="15" t="s">
        <v>32</v>
      </c>
      <c r="AG1157" s="16"/>
    </row>
    <row r="1158" spans="1:33" x14ac:dyDescent="0.2">
      <c r="A1158" s="2"/>
      <c r="D1158" t="s">
        <v>33</v>
      </c>
      <c r="E1158" s="9">
        <f t="shared" ref="E1158:F1158" si="1324">E1153</f>
        <v>0.73718188232391479</v>
      </c>
      <c r="F1158" s="10">
        <f t="shared" si="1324"/>
        <v>-2.7010360807181378E-2</v>
      </c>
      <c r="G1158" s="13">
        <f>COS((RADIANS(45+$C$5)))</f>
        <v>-0.30735661779980711</v>
      </c>
      <c r="H1158" s="14">
        <f>COS((RADIANS($C$5-45)))</f>
        <v>0.95159440387943817</v>
      </c>
      <c r="J1158" s="15">
        <f>((SUMPRODUCT(G1158:G1160,E1158:E1160))*(SUMPRODUCT(G1158:G1160,F1158:F1160)))-((SUMPRODUCT(H1158:H1160,E1158:E1160))*(SUMPRODUCT(H1158:H1160,F1158:F1160)))</f>
        <v>-1.4366454356217806E-2</v>
      </c>
      <c r="L1158" s="16"/>
      <c r="V1158" s="2"/>
      <c r="Y1158" t="s">
        <v>33</v>
      </c>
      <c r="Z1158" s="9">
        <f t="shared" ref="Z1158:AA1158" si="1325">Z1153</f>
        <v>-2.7010360807181374E-2</v>
      </c>
      <c r="AA1158" s="10">
        <f t="shared" si="1325"/>
        <v>-0.73718188232391479</v>
      </c>
      <c r="AB1158" s="13">
        <f>COS((RADIANS(45+$C$5)))</f>
        <v>-0.30735661779980711</v>
      </c>
      <c r="AC1158" s="14">
        <f>COS((RADIANS($C$5-45)))</f>
        <v>0.95159440387943817</v>
      </c>
      <c r="AE1158" s="15">
        <f>((SUMPRODUCT(AB1158:AB1160,Z1158:Z1160))*(SUMPRODUCT(AB1158:AB1160,AA1158:AA1160)))-((SUMPRODUCT(AC1158:AC1160,Z1158:Z1160))*(SUMPRODUCT(AC1158:AC1160,AA1158:AA1160)))</f>
        <v>1.4366454356217806E-2</v>
      </c>
      <c r="AG1158" s="16"/>
    </row>
    <row r="1159" spans="1:33" x14ac:dyDescent="0.2">
      <c r="A1159" s="2"/>
      <c r="D1159" t="s">
        <v>34</v>
      </c>
      <c r="E1159" s="9">
        <f t="shared" ref="E1159:F1159" si="1326">E1154</f>
        <v>0.34277739250589695</v>
      </c>
      <c r="F1159" s="10">
        <f t="shared" si="1326"/>
        <v>-0.509564804678585</v>
      </c>
      <c r="G1159" s="13">
        <f>(SIN((RADIANS(45+$C$5))))*(COS(RADIANS($A$5)))</f>
        <v>0.82410492785870271</v>
      </c>
      <c r="H1159" s="14">
        <f>(SIN((RADIANS($C$5-45))))*(COS(RADIANS($A$5)))</f>
        <v>0.26617863903589739</v>
      </c>
      <c r="J1159" s="16"/>
      <c r="L1159" s="16"/>
      <c r="V1159" s="2"/>
      <c r="Y1159" t="s">
        <v>34</v>
      </c>
      <c r="Z1159" s="9">
        <f t="shared" ref="Z1159:AA1159" si="1327">Z1154</f>
        <v>-0.509564804678585</v>
      </c>
      <c r="AA1159" s="10">
        <f t="shared" si="1327"/>
        <v>-0.34277739250589695</v>
      </c>
      <c r="AB1159" s="13">
        <f>(SIN((RADIANS(45+$C$5))))*(COS(RADIANS($A$5)))</f>
        <v>0.82410492785870271</v>
      </c>
      <c r="AC1159" s="14">
        <f>(SIN((RADIANS($C$5-45))))*(COS(RADIANS($A$5)))</f>
        <v>0.26617863903589739</v>
      </c>
      <c r="AE1159" s="16"/>
      <c r="AG1159" s="16"/>
    </row>
    <row r="1160" spans="1:33" x14ac:dyDescent="0.2">
      <c r="A1160" s="2"/>
      <c r="D1160" t="s">
        <v>35</v>
      </c>
      <c r="E1160" s="9">
        <f t="shared" ref="E1160:F1160" si="1328">E1155</f>
        <v>0.58229419674270166</v>
      </c>
      <c r="F1160" s="10">
        <f t="shared" si="1328"/>
        <v>-0.86000822684550038</v>
      </c>
      <c r="G1160" s="13">
        <f>(SIN((RADIANS(45+$C$5))))*(SIN(RADIANS($A$5)))</f>
        <v>0.47579720193971903</v>
      </c>
      <c r="H1160" s="14">
        <f>(SIN((RADIANS($C$5-45))))*(SIN(RADIANS($A$5)))</f>
        <v>0.15367830889990355</v>
      </c>
      <c r="J1160" s="16"/>
      <c r="L1160" s="16"/>
      <c r="V1160" s="2"/>
      <c r="Y1160" t="s">
        <v>35</v>
      </c>
      <c r="Z1160" s="9">
        <f t="shared" ref="Z1160:AA1160" si="1329">Z1155</f>
        <v>-0.86000822684550038</v>
      </c>
      <c r="AA1160" s="10">
        <f t="shared" si="1329"/>
        <v>-0.58229419674270166</v>
      </c>
      <c r="AB1160" s="13">
        <f>(SIN((RADIANS(45+$C$5))))*(SIN(RADIANS($A$5)))</f>
        <v>0.47579720193971903</v>
      </c>
      <c r="AC1160" s="14">
        <f>(SIN((RADIANS($C$5-45))))*(SIN(RADIANS($A$5)))</f>
        <v>0.15367830889990355</v>
      </c>
      <c r="AE1160" s="16"/>
      <c r="AG1160" s="16"/>
    </row>
    <row r="1161" spans="1:33" x14ac:dyDescent="0.2">
      <c r="A1161" s="2"/>
      <c r="J1161" s="16"/>
      <c r="L1161" s="16"/>
      <c r="V1161" s="2"/>
      <c r="AE1161" s="16"/>
      <c r="AG1161" s="16"/>
    </row>
    <row r="1162" spans="1:33" x14ac:dyDescent="0.2">
      <c r="A1162" s="2"/>
      <c r="E1162" s="9" t="s">
        <v>29</v>
      </c>
      <c r="F1162" s="10" t="s">
        <v>30</v>
      </c>
      <c r="G1162" s="13" t="s">
        <v>31</v>
      </c>
      <c r="H1162" s="14" t="s">
        <v>11</v>
      </c>
      <c r="I1162">
        <v>5</v>
      </c>
      <c r="J1162" s="15" t="s">
        <v>32</v>
      </c>
      <c r="L1162" s="16"/>
      <c r="V1162" s="2"/>
      <c r="Z1162" s="9" t="s">
        <v>29</v>
      </c>
      <c r="AA1162" s="10" t="s">
        <v>30</v>
      </c>
      <c r="AB1162" s="13" t="s">
        <v>31</v>
      </c>
      <c r="AC1162" s="14" t="s">
        <v>11</v>
      </c>
      <c r="AD1162">
        <v>5</v>
      </c>
      <c r="AE1162" s="15" t="s">
        <v>32</v>
      </c>
      <c r="AG1162" s="16"/>
    </row>
    <row r="1163" spans="1:33" x14ac:dyDescent="0.2">
      <c r="A1163" s="2"/>
      <c r="D1163" t="s">
        <v>33</v>
      </c>
      <c r="E1163" s="9">
        <f t="shared" ref="E1163:F1163" si="1330">E1158</f>
        <v>0.73718188232391479</v>
      </c>
      <c r="F1163" s="10">
        <f t="shared" si="1330"/>
        <v>-2.7010360807181378E-2</v>
      </c>
      <c r="G1163" s="13">
        <f>COS((RADIANS(45+$C$6)))</f>
        <v>-0.32556815445715664</v>
      </c>
      <c r="H1163" s="14">
        <f>COS((RADIANS($C$6-45)))</f>
        <v>0.94551857559931685</v>
      </c>
      <c r="J1163" s="15">
        <f>((SUMPRODUCT(G1163:G1165,E1163:E1165))*(SUMPRODUCT(G1163:(G1165),F1163:F1165)))-((SUMPRODUCT(H1163:H1165,E1163:E1165))*(SUMPRODUCT(H1163:H1165,F1163:F1165)))</f>
        <v>-1.89987612783587E-2</v>
      </c>
      <c r="L1163" s="16"/>
      <c r="V1163" s="2"/>
      <c r="Y1163" t="s">
        <v>33</v>
      </c>
      <c r="Z1163" s="9">
        <f t="shared" ref="Z1163:AA1163" si="1331">Z1158</f>
        <v>-2.7010360807181374E-2</v>
      </c>
      <c r="AA1163" s="10">
        <f t="shared" si="1331"/>
        <v>-0.73718188232391479</v>
      </c>
      <c r="AB1163" s="13">
        <f>COS((RADIANS(45+$C$6)))</f>
        <v>-0.32556815445715664</v>
      </c>
      <c r="AC1163" s="14">
        <f>COS((RADIANS($C$6-45)))</f>
        <v>0.94551857559931685</v>
      </c>
      <c r="AE1163" s="15">
        <f>((SUMPRODUCT(AB1163:AB1165,Z1163:Z1165))*(SUMPRODUCT(AB1163:(AB1165),AA1163:AA1165)))-((SUMPRODUCT(AC1163:AC1165,Z1163:Z1165))*(SUMPRODUCT(AC1163:AC1165,AA1163:AA1165)))</f>
        <v>1.89987612783587E-2</v>
      </c>
      <c r="AG1163" s="16"/>
    </row>
    <row r="1164" spans="1:33" x14ac:dyDescent="0.2">
      <c r="A1164" s="2"/>
      <c r="D1164" t="s">
        <v>34</v>
      </c>
      <c r="E1164" s="9">
        <f t="shared" ref="E1164:F1164" si="1332">E1159</f>
        <v>0.34277739250589695</v>
      </c>
      <c r="F1164" s="10">
        <f t="shared" si="1332"/>
        <v>-0.509564804678585</v>
      </c>
      <c r="G1164" s="13">
        <f>(SIN((RADIANS(45+$C$6))))*(COS(RADIANS($A$6)))</f>
        <v>0.72430925070362795</v>
      </c>
      <c r="H1164" s="14">
        <f>(SIN((RADIANS($C$6-45))))*(COS(RADIANS($A$6)))</f>
        <v>0.24939967557840603</v>
      </c>
      <c r="J1164" s="16"/>
      <c r="L1164" s="16"/>
      <c r="V1164" s="2"/>
      <c r="Y1164" t="s">
        <v>34</v>
      </c>
      <c r="Z1164" s="9">
        <f t="shared" ref="Z1164:AA1164" si="1333">Z1159</f>
        <v>-0.509564804678585</v>
      </c>
      <c r="AA1164" s="10">
        <f t="shared" si="1333"/>
        <v>-0.34277739250589695</v>
      </c>
      <c r="AB1164" s="13">
        <f>(SIN((RADIANS(45+$C$6))))*(COS(RADIANS($A$6)))</f>
        <v>0.72430925070362795</v>
      </c>
      <c r="AC1164" s="14">
        <f>(SIN((RADIANS($C$6-45))))*(COS(RADIANS($A$6)))</f>
        <v>0.24939967557840603</v>
      </c>
      <c r="AE1164" s="16"/>
      <c r="AG1164" s="16"/>
    </row>
    <row r="1165" spans="1:33" x14ac:dyDescent="0.2">
      <c r="A1165" s="2"/>
      <c r="D1165" t="s">
        <v>35</v>
      </c>
      <c r="E1165" s="9">
        <f t="shared" ref="E1165:F1165" si="1334">E1160</f>
        <v>0.58229419674270166</v>
      </c>
      <c r="F1165" s="10">
        <f t="shared" si="1334"/>
        <v>-0.86000822684550038</v>
      </c>
      <c r="G1165" s="13">
        <f>(SIN((RADIANS(45+$C$6))))*(SIN(RADIANS($A$6)))</f>
        <v>0.60776762512370619</v>
      </c>
      <c r="H1165" s="14">
        <f>(SIN((RADIANS($C$6-45))))*(SIN(RADIANS($A$6)))</f>
        <v>0.20927117579357377</v>
      </c>
      <c r="J1165" s="16"/>
      <c r="L1165" s="16"/>
      <c r="V1165" s="2"/>
      <c r="Y1165" t="s">
        <v>35</v>
      </c>
      <c r="Z1165" s="9">
        <f t="shared" ref="Z1165:AA1165" si="1335">Z1160</f>
        <v>-0.86000822684550038</v>
      </c>
      <c r="AA1165" s="10">
        <f t="shared" si="1335"/>
        <v>-0.58229419674270166</v>
      </c>
      <c r="AB1165" s="13">
        <f>(SIN((RADIANS(45+$C$6))))*(SIN(RADIANS($A$6)))</f>
        <v>0.60776762512370619</v>
      </c>
      <c r="AC1165" s="14">
        <f>(SIN((RADIANS($C$6-45))))*(SIN(RADIANS($A$6)))</f>
        <v>0.20927117579357377</v>
      </c>
      <c r="AE1165" s="16"/>
      <c r="AG1165" s="16"/>
    </row>
    <row r="1166" spans="1:33" x14ac:dyDescent="0.2">
      <c r="A1166" s="2"/>
      <c r="L1166" s="16"/>
      <c r="V1166" s="2"/>
      <c r="AG1166" s="16"/>
    </row>
    <row r="1167" spans="1:33" x14ac:dyDescent="0.2">
      <c r="A1167" s="2"/>
      <c r="E1167" s="9" t="s">
        <v>29</v>
      </c>
      <c r="F1167" s="10" t="s">
        <v>30</v>
      </c>
      <c r="G1167" s="13" t="s">
        <v>31</v>
      </c>
      <c r="H1167" s="14" t="s">
        <v>11</v>
      </c>
      <c r="I1167">
        <v>6</v>
      </c>
      <c r="J1167" s="15" t="s">
        <v>32</v>
      </c>
      <c r="L1167" s="16"/>
      <c r="V1167" s="2"/>
      <c r="Z1167" s="9" t="s">
        <v>29</v>
      </c>
      <c r="AA1167" s="10" t="s">
        <v>30</v>
      </c>
      <c r="AB1167" s="13" t="s">
        <v>31</v>
      </c>
      <c r="AC1167" s="14" t="s">
        <v>11</v>
      </c>
      <c r="AD1167">
        <v>6</v>
      </c>
      <c r="AE1167" s="15" t="s">
        <v>32</v>
      </c>
      <c r="AG1167" s="16"/>
    </row>
    <row r="1168" spans="1:33" x14ac:dyDescent="0.2">
      <c r="A1168" s="2"/>
      <c r="D1168" t="s">
        <v>33</v>
      </c>
      <c r="E1168" s="9">
        <f t="shared" ref="E1168:F1168" si="1336">E1163</f>
        <v>0.73718188232391479</v>
      </c>
      <c r="F1168" s="10">
        <f t="shared" si="1336"/>
        <v>-2.7010360807181378E-2</v>
      </c>
      <c r="G1168" s="13">
        <f>COS((RADIANS(45+$C$7)))</f>
        <v>-0.35184164840470161</v>
      </c>
      <c r="H1168" s="14">
        <f>COS((RADIANS($C$7-45)))</f>
        <v>0.93605953573897327</v>
      </c>
      <c r="J1168" s="15">
        <f>((SUMPRODUCT(G1168:G1170,E1168:E1170))*(SUMPRODUCT(G1168:G1170,F1168:F1170)))-((SUMPRODUCT(H1168:H1170,E1168:E1170))*(SUMPRODUCT(H1168:H1170,F1168:F1170)))</f>
        <v>1.1221495158398764E-2</v>
      </c>
      <c r="L1168" s="16"/>
      <c r="V1168" s="2"/>
      <c r="Y1168" t="s">
        <v>33</v>
      </c>
      <c r="Z1168" s="9">
        <f t="shared" ref="Z1168:AA1168" si="1337">Z1163</f>
        <v>-2.7010360807181374E-2</v>
      </c>
      <c r="AA1168" s="10">
        <f t="shared" si="1337"/>
        <v>-0.73718188232391479</v>
      </c>
      <c r="AB1168" s="13">
        <f>COS((RADIANS(45+$C$7)))</f>
        <v>-0.35184164840470161</v>
      </c>
      <c r="AC1168" s="14">
        <f>COS((RADIANS($C$7-45)))</f>
        <v>0.93605953573897327</v>
      </c>
      <c r="AE1168" s="15">
        <f>((SUMPRODUCT(AB1168:AB1170,Z1168:Z1170))*(SUMPRODUCT(AB1168:AB1170,AA1168:AA1170)))-((SUMPRODUCT(AC1168:AC1170,Z1168:Z1170))*(SUMPRODUCT(AC1168:AC1170,AA1168:AA1170)))</f>
        <v>-1.1221495158398764E-2</v>
      </c>
      <c r="AG1168" s="16"/>
    </row>
    <row r="1169" spans="1:33" x14ac:dyDescent="0.2">
      <c r="A1169" s="2"/>
      <c r="D1169" t="s">
        <v>34</v>
      </c>
      <c r="E1169" s="9">
        <f t="shared" ref="E1169:F1169" si="1338">E1164</f>
        <v>0.34277739250589695</v>
      </c>
      <c r="F1169" s="10">
        <f t="shared" si="1338"/>
        <v>-0.509564804678585</v>
      </c>
      <c r="G1169" s="13">
        <f>(SIN((RADIANS(45+$C$7))))*(COS(RADIANS($A$7)))</f>
        <v>0.60168747150194646</v>
      </c>
      <c r="H1169" s="14">
        <f>(SIN((RADIANS($C$7-45))))*(COS(RADIANS($A$7)))</f>
        <v>0.22615945216623001</v>
      </c>
      <c r="J1169" s="16"/>
      <c r="L1169" s="16"/>
      <c r="V1169" s="2"/>
      <c r="Y1169" t="s">
        <v>34</v>
      </c>
      <c r="Z1169" s="9">
        <f t="shared" ref="Z1169:AA1169" si="1339">Z1164</f>
        <v>-0.509564804678585</v>
      </c>
      <c r="AA1169" s="10">
        <f t="shared" si="1339"/>
        <v>-0.34277739250589695</v>
      </c>
      <c r="AB1169" s="13">
        <f>(SIN((RADIANS(45+$C$7))))*(COS(RADIANS($A$7)))</f>
        <v>0.60168747150194646</v>
      </c>
      <c r="AC1169" s="14">
        <f>(SIN((RADIANS($C$7-45))))*(COS(RADIANS($A$7)))</f>
        <v>0.22615945216623001</v>
      </c>
      <c r="AE1169" s="16"/>
      <c r="AG1169" s="16"/>
    </row>
    <row r="1170" spans="1:33" x14ac:dyDescent="0.2">
      <c r="A1170" s="2"/>
      <c r="D1170" t="s">
        <v>35</v>
      </c>
      <c r="E1170" s="9">
        <f t="shared" ref="E1170:F1170" si="1340">E1165</f>
        <v>0.58229419674270166</v>
      </c>
      <c r="F1170" s="10">
        <f t="shared" si="1340"/>
        <v>-0.86000822684550038</v>
      </c>
      <c r="G1170" s="13">
        <f>(SIN((RADIANS(45+$C$7))))*(SIN(RADIANS($A$7)))</f>
        <v>0.71706320578137095</v>
      </c>
      <c r="H1170" s="14">
        <f>(SIN((RADIANS($C$7-45))))*(SIN(RADIANS($A$7)))</f>
        <v>0.26952633961824302</v>
      </c>
      <c r="J1170" s="16"/>
      <c r="L1170" s="16"/>
      <c r="V1170" s="2"/>
      <c r="Y1170" t="s">
        <v>35</v>
      </c>
      <c r="Z1170" s="9">
        <f t="shared" ref="Z1170:AA1170" si="1341">Z1165</f>
        <v>-0.86000822684550038</v>
      </c>
      <c r="AA1170" s="10">
        <f t="shared" si="1341"/>
        <v>-0.58229419674270166</v>
      </c>
      <c r="AB1170" s="13">
        <f>(SIN((RADIANS(45+$C$7))))*(SIN(RADIANS($A$7)))</f>
        <v>0.71706320578137095</v>
      </c>
      <c r="AC1170" s="14">
        <f>(SIN((RADIANS($C$7-45))))*(SIN(RADIANS($A$7)))</f>
        <v>0.26952633961824302</v>
      </c>
      <c r="AE1170" s="16"/>
      <c r="AG1170" s="16"/>
    </row>
    <row r="1171" spans="1:33" x14ac:dyDescent="0.2">
      <c r="A1171" s="2"/>
      <c r="J1171" s="16"/>
      <c r="L1171" s="16"/>
      <c r="V1171" s="2"/>
      <c r="AE1171" s="16"/>
      <c r="AG1171" s="16"/>
    </row>
    <row r="1172" spans="1:33" x14ac:dyDescent="0.2">
      <c r="A1172" s="2"/>
      <c r="E1172" s="9" t="s">
        <v>29</v>
      </c>
      <c r="F1172" s="10" t="s">
        <v>30</v>
      </c>
      <c r="G1172" s="13" t="s">
        <v>31</v>
      </c>
      <c r="H1172" s="14" t="s">
        <v>11</v>
      </c>
      <c r="I1172">
        <v>7</v>
      </c>
      <c r="J1172" s="15" t="s">
        <v>32</v>
      </c>
      <c r="L1172" s="16"/>
      <c r="V1172" s="2"/>
      <c r="Z1172" s="9" t="s">
        <v>29</v>
      </c>
      <c r="AA1172" s="10" t="s">
        <v>30</v>
      </c>
      <c r="AB1172" s="13" t="s">
        <v>31</v>
      </c>
      <c r="AC1172" s="14" t="s">
        <v>11</v>
      </c>
      <c r="AD1172">
        <v>7</v>
      </c>
      <c r="AE1172" s="15" t="s">
        <v>32</v>
      </c>
      <c r="AG1172" s="16"/>
    </row>
    <row r="1173" spans="1:33" x14ac:dyDescent="0.2">
      <c r="A1173" s="2"/>
      <c r="D1173" t="s">
        <v>33</v>
      </c>
      <c r="E1173" s="9">
        <f t="shared" ref="E1173:F1173" si="1342">E1168</f>
        <v>0.73718188232391479</v>
      </c>
      <c r="F1173" s="10">
        <f t="shared" si="1342"/>
        <v>-2.7010360807181378E-2</v>
      </c>
      <c r="G1173" s="13">
        <f>COS((RADIANS(45+$C$8)))</f>
        <v>-0.36162457008209253</v>
      </c>
      <c r="H1173" s="14">
        <f>COS((RADIANS($C$8-45)))</f>
        <v>0.93232380121551206</v>
      </c>
      <c r="J1173" s="15">
        <f>((SUMPRODUCT(G1173:G1175,E1173:E1175))*(SUMPRODUCT(G1173:(G1175),F1173:F1175)))-((SUMPRODUCT(H1173:H1175,E1173:E1175))*(SUMPRODUCT(H1173:H1175,F1173:F1175)))</f>
        <v>2.5141863861365743E-2</v>
      </c>
      <c r="L1173" s="16"/>
      <c r="V1173" s="2"/>
      <c r="Y1173" t="s">
        <v>33</v>
      </c>
      <c r="Z1173" s="9">
        <f t="shared" ref="Z1173:AA1173" si="1343">Z1168</f>
        <v>-2.7010360807181374E-2</v>
      </c>
      <c r="AA1173" s="10">
        <f t="shared" si="1343"/>
        <v>-0.73718188232391479</v>
      </c>
      <c r="AB1173" s="13">
        <f>COS((RADIANS(45+$C$8)))</f>
        <v>-0.36162457008209253</v>
      </c>
      <c r="AC1173" s="14">
        <f>COS((RADIANS($C$8-45)))</f>
        <v>0.93232380121551206</v>
      </c>
      <c r="AE1173" s="15">
        <f>((SUMPRODUCT(AB1173:AB1175,Z1173:Z1175))*(SUMPRODUCT(AB1173:(AB1175),AA1173:AA1175)))-((SUMPRODUCT(AC1173:AC1175,Z1173:Z1175))*(SUMPRODUCT(AC1173:AC1175,AA1173:AA1175)))</f>
        <v>-2.5141863861365743E-2</v>
      </c>
      <c r="AG1173" s="16"/>
    </row>
    <row r="1174" spans="1:33" x14ac:dyDescent="0.2">
      <c r="A1174" s="2"/>
      <c r="D1174" t="s">
        <v>34</v>
      </c>
      <c r="E1174" s="9">
        <f t="shared" ref="E1174:F1174" si="1344">E1169</f>
        <v>0.34277739250589695</v>
      </c>
      <c r="F1174" s="10">
        <f t="shared" si="1344"/>
        <v>-0.509564804678585</v>
      </c>
      <c r="G1174" s="13">
        <f>(SIN((RADIANS(45+$C$8))))*(COS(RADIANS($A$8)))</f>
        <v>0.46616190060775614</v>
      </c>
      <c r="H1174" s="14">
        <f>(SIN((RADIANS($C$8-45))))*(COS(RADIANS($A$8)))</f>
        <v>0.18081228504104632</v>
      </c>
      <c r="J1174" s="16"/>
      <c r="L1174" s="16"/>
      <c r="V1174" s="2"/>
      <c r="Y1174" t="s">
        <v>34</v>
      </c>
      <c r="Z1174" s="9">
        <f t="shared" ref="Z1174:AA1174" si="1345">Z1169</f>
        <v>-0.509564804678585</v>
      </c>
      <c r="AA1174" s="10">
        <f t="shared" si="1345"/>
        <v>-0.34277739250589695</v>
      </c>
      <c r="AB1174" s="13">
        <f>(SIN((RADIANS(45+$C$8))))*(COS(RADIANS($A$8)))</f>
        <v>0.46616190060775614</v>
      </c>
      <c r="AC1174" s="14">
        <f>(SIN((RADIANS($C$8-45))))*(COS(RADIANS($A$8)))</f>
        <v>0.18081228504104632</v>
      </c>
      <c r="AE1174" s="16"/>
      <c r="AG1174" s="16"/>
    </row>
    <row r="1175" spans="1:33" x14ac:dyDescent="0.2">
      <c r="A1175" s="2"/>
      <c r="D1175" t="s">
        <v>35</v>
      </c>
      <c r="E1175" s="9">
        <f t="shared" ref="E1175:F1175" si="1346">E1170</f>
        <v>0.58229419674270166</v>
      </c>
      <c r="F1175" s="10">
        <f t="shared" si="1346"/>
        <v>-0.86000822684550038</v>
      </c>
      <c r="G1175" s="13">
        <f>(SIN((RADIANS(45+$C$8))))*(SIN(RADIANS($A$8)))</f>
        <v>0.80741609640550649</v>
      </c>
      <c r="H1175" s="14">
        <f>(SIN((RADIANS($C$8-45))))*(SIN(RADIANS($A$8)))</f>
        <v>0.31317606432371825</v>
      </c>
      <c r="J1175" s="16"/>
      <c r="L1175" s="16"/>
      <c r="V1175" s="2"/>
      <c r="Y1175" t="s">
        <v>35</v>
      </c>
      <c r="Z1175" s="9">
        <f t="shared" ref="Z1175:AA1175" si="1347">Z1170</f>
        <v>-0.86000822684550038</v>
      </c>
      <c r="AA1175" s="10">
        <f t="shared" si="1347"/>
        <v>-0.58229419674270166</v>
      </c>
      <c r="AB1175" s="13">
        <f>(SIN((RADIANS(45+$C$8))))*(SIN(RADIANS($A$8)))</f>
        <v>0.80741609640550649</v>
      </c>
      <c r="AC1175" s="14">
        <f>(SIN((RADIANS($C$8-45))))*(SIN(RADIANS($A$8)))</f>
        <v>0.31317606432371825</v>
      </c>
      <c r="AE1175" s="16"/>
      <c r="AG1175" s="16"/>
    </row>
    <row r="1176" spans="1:33" x14ac:dyDescent="0.2">
      <c r="A1176" s="2"/>
      <c r="L1176" s="16"/>
      <c r="V1176" s="2"/>
      <c r="AG1176" s="16"/>
    </row>
    <row r="1177" spans="1:33" x14ac:dyDescent="0.2">
      <c r="A1177" s="2"/>
      <c r="E1177" s="9" t="s">
        <v>29</v>
      </c>
      <c r="F1177" s="10" t="s">
        <v>30</v>
      </c>
      <c r="G1177" s="13" t="s">
        <v>31</v>
      </c>
      <c r="H1177" s="14" t="s">
        <v>11</v>
      </c>
      <c r="I1177">
        <v>8</v>
      </c>
      <c r="J1177" s="15" t="s">
        <v>32</v>
      </c>
      <c r="L1177" s="16"/>
      <c r="V1177" s="2"/>
      <c r="Z1177" s="9" t="s">
        <v>29</v>
      </c>
      <c r="AA1177" s="10" t="s">
        <v>30</v>
      </c>
      <c r="AB1177" s="13" t="s">
        <v>31</v>
      </c>
      <c r="AC1177" s="14" t="s">
        <v>11</v>
      </c>
      <c r="AD1177">
        <v>8</v>
      </c>
      <c r="AE1177" s="15" t="s">
        <v>32</v>
      </c>
      <c r="AG1177" s="16"/>
    </row>
    <row r="1178" spans="1:33" x14ac:dyDescent="0.2">
      <c r="A1178" s="2"/>
      <c r="D1178" t="s">
        <v>33</v>
      </c>
      <c r="E1178" s="9">
        <f t="shared" ref="E1178:F1178" si="1348">E1173</f>
        <v>0.73718188232391479</v>
      </c>
      <c r="F1178" s="10">
        <f t="shared" si="1348"/>
        <v>-2.7010360807181378E-2</v>
      </c>
      <c r="G1178" s="13">
        <f>COS((RADIANS(45+$C$9)))</f>
        <v>-0.34529819899853481</v>
      </c>
      <c r="H1178" s="14">
        <f>COS((RADIANS($C$9-45)))</f>
        <v>0.93849302275955582</v>
      </c>
      <c r="J1178" s="15">
        <f>((SUMPRODUCT(G1178:G1180,E1178:E1180))*(SUMPRODUCT(G1178:G1180,F1178:F1180)))-((SUMPRODUCT(H1178:H1180,E1178:E1180))*(SUMPRODUCT(H1178:H1180,F1178:F1180)))</f>
        <v>-9.0457763867157759E-4</v>
      </c>
      <c r="L1178" s="16"/>
      <c r="V1178" s="2"/>
      <c r="Y1178" t="s">
        <v>33</v>
      </c>
      <c r="Z1178" s="9">
        <f t="shared" ref="Z1178:AA1178" si="1349">Z1173</f>
        <v>-2.7010360807181374E-2</v>
      </c>
      <c r="AA1178" s="10">
        <f t="shared" si="1349"/>
        <v>-0.73718188232391479</v>
      </c>
      <c r="AB1178" s="13">
        <f>COS((RADIANS(45+$C$9)))</f>
        <v>-0.34529819899853481</v>
      </c>
      <c r="AC1178" s="14">
        <f>COS((RADIANS($C$9-45)))</f>
        <v>0.93849302275955582</v>
      </c>
      <c r="AE1178" s="15">
        <f>((SUMPRODUCT(AB1178:AB1180,Z1178:Z1180))*(SUMPRODUCT(AB1178:AB1180,AA1178:AA1180)))-((SUMPRODUCT(AC1178:AC1180,Z1178:Z1180))*(SUMPRODUCT(AC1178:AC1180,AA1178:AA1180)))</f>
        <v>9.0457763867157759E-4</v>
      </c>
      <c r="AG1178" s="16"/>
    </row>
    <row r="1179" spans="1:33" x14ac:dyDescent="0.2">
      <c r="A1179" s="2"/>
      <c r="D1179" t="s">
        <v>34</v>
      </c>
      <c r="E1179" s="9">
        <f t="shared" ref="E1179:F1179" si="1350">E1174</f>
        <v>0.34277739250589695</v>
      </c>
      <c r="F1179" s="10">
        <f t="shared" si="1350"/>
        <v>-0.509564804678585</v>
      </c>
      <c r="G1179" s="13">
        <f>(SIN((RADIANS(45+$C$9))))*(COS(RADIANS($A$9)))</f>
        <v>0.32098351815436343</v>
      </c>
      <c r="H1179" s="14">
        <f>(SIN((RADIANS($C$9-45))))*(COS(RADIANS($A$9)))</f>
        <v>0.11809893951157423</v>
      </c>
      <c r="J1179" s="16"/>
      <c r="L1179" s="16"/>
      <c r="V1179" s="2"/>
      <c r="Y1179" t="s">
        <v>34</v>
      </c>
      <c r="Z1179" s="9">
        <f t="shared" ref="Z1179:AA1179" si="1351">Z1174</f>
        <v>-0.509564804678585</v>
      </c>
      <c r="AA1179" s="10">
        <f t="shared" si="1351"/>
        <v>-0.34277739250589695</v>
      </c>
      <c r="AB1179" s="13">
        <f>(SIN((RADIANS(45+$C$9))))*(COS(RADIANS($A$9)))</f>
        <v>0.32098351815436343</v>
      </c>
      <c r="AC1179" s="14">
        <f>(SIN((RADIANS($C$9-45))))*(COS(RADIANS($A$9)))</f>
        <v>0.11809893951157423</v>
      </c>
      <c r="AE1179" s="16"/>
      <c r="AG1179" s="16"/>
    </row>
    <row r="1180" spans="1:33" x14ac:dyDescent="0.2">
      <c r="A1180" s="2"/>
      <c r="D1180" t="s">
        <v>35</v>
      </c>
      <c r="E1180" s="9">
        <f t="shared" ref="E1180:F1180" si="1352">E1175</f>
        <v>0.58229419674270166</v>
      </c>
      <c r="F1180" s="10">
        <f t="shared" si="1352"/>
        <v>-0.86000822684550038</v>
      </c>
      <c r="G1180" s="13">
        <f>(SIN((RADIANS(45+$C$9))))*(SIN(RADIANS($A$9)))</f>
        <v>0.88189496814621615</v>
      </c>
      <c r="H1180" s="14">
        <f>(SIN((RADIANS($C$9-45))))*(SIN(RADIANS($A$9)))</f>
        <v>0.32447416956958736</v>
      </c>
      <c r="J1180" s="16"/>
      <c r="L1180" s="16"/>
      <c r="V1180" s="2"/>
      <c r="Y1180" t="s">
        <v>35</v>
      </c>
      <c r="Z1180" s="9">
        <f t="shared" ref="Z1180:AA1180" si="1353">Z1175</f>
        <v>-0.86000822684550038</v>
      </c>
      <c r="AA1180" s="10">
        <f t="shared" si="1353"/>
        <v>-0.58229419674270166</v>
      </c>
      <c r="AB1180" s="13">
        <f>(SIN((RADIANS(45+$C$9))))*(SIN(RADIANS($A$9)))</f>
        <v>0.88189496814621615</v>
      </c>
      <c r="AC1180" s="14">
        <f>(SIN((RADIANS($C$9-45))))*(SIN(RADIANS($A$9)))</f>
        <v>0.32447416956958736</v>
      </c>
      <c r="AE1180" s="16"/>
      <c r="AG1180" s="16"/>
    </row>
    <row r="1181" spans="1:33" x14ac:dyDescent="0.2">
      <c r="A1181" s="2"/>
      <c r="J1181" s="16"/>
      <c r="L1181" s="16"/>
      <c r="V1181" s="2"/>
      <c r="AE1181" s="16"/>
      <c r="AG1181" s="16"/>
    </row>
    <row r="1182" spans="1:33" x14ac:dyDescent="0.2">
      <c r="E1182" s="9" t="s">
        <v>29</v>
      </c>
      <c r="F1182" s="10" t="s">
        <v>30</v>
      </c>
      <c r="G1182" s="13" t="s">
        <v>31</v>
      </c>
      <c r="H1182" s="14" t="s">
        <v>11</v>
      </c>
      <c r="I1182">
        <v>9</v>
      </c>
      <c r="J1182" s="15" t="s">
        <v>32</v>
      </c>
      <c r="L1182" s="16"/>
      <c r="Z1182" s="9" t="s">
        <v>29</v>
      </c>
      <c r="AA1182" s="10" t="s">
        <v>30</v>
      </c>
      <c r="AB1182" s="13" t="s">
        <v>31</v>
      </c>
      <c r="AC1182" s="14" t="s">
        <v>11</v>
      </c>
      <c r="AD1182">
        <v>9</v>
      </c>
      <c r="AE1182" s="15" t="s">
        <v>32</v>
      </c>
      <c r="AG1182" s="16"/>
    </row>
    <row r="1183" spans="1:33" x14ac:dyDescent="0.2">
      <c r="D1183" t="s">
        <v>33</v>
      </c>
      <c r="E1183" s="9">
        <f t="shared" ref="E1183:F1183" si="1354">E1178</f>
        <v>0.73718188232391479</v>
      </c>
      <c r="F1183" s="10">
        <f t="shared" si="1354"/>
        <v>-2.7010360807181378E-2</v>
      </c>
      <c r="G1183" s="13">
        <f>COS((RADIANS(45+$C$10)))</f>
        <v>-0.33709525842308236</v>
      </c>
      <c r="H1183" s="14">
        <f>COS((RADIANS($C$10-45)))</f>
        <v>0.94147054481203785</v>
      </c>
      <c r="J1183" s="15">
        <f>((SUMPRODUCT(G1183:G1185,E1183:E1185))*(SUMPRODUCT(G1183:(G1185),F1183:F1185)))-((SUMPRODUCT(H1183:H1185,E1183:E1185))*(SUMPRODUCT(H1183:H1185,F1183:F1185)))</f>
        <v>6.4017308721385224E-3</v>
      </c>
      <c r="L1183" s="16"/>
      <c r="Y1183" t="s">
        <v>33</v>
      </c>
      <c r="Z1183" s="9">
        <f t="shared" ref="Z1183:AA1183" si="1355">Z1178</f>
        <v>-2.7010360807181374E-2</v>
      </c>
      <c r="AA1183" s="10">
        <f t="shared" si="1355"/>
        <v>-0.73718188232391479</v>
      </c>
      <c r="AB1183" s="13">
        <f>COS((RADIANS(45+$C$10)))</f>
        <v>-0.33709525842308236</v>
      </c>
      <c r="AC1183" s="14">
        <f>COS((RADIANS($C$10-45)))</f>
        <v>0.94147054481203785</v>
      </c>
      <c r="AE1183" s="15">
        <f>((SUMPRODUCT(AB1183:AB1185,Z1183:Z1185))*(SUMPRODUCT(AB1183:(AB1185),AA1183:AA1185)))-((SUMPRODUCT(AC1183:AC1185,Z1183:Z1185))*(SUMPRODUCT(AC1183:AC1185,AA1183:AA1185)))</f>
        <v>-6.4017308721385224E-3</v>
      </c>
      <c r="AG1183" s="16"/>
    </row>
    <row r="1184" spans="1:33" x14ac:dyDescent="0.2">
      <c r="D1184" t="s">
        <v>34</v>
      </c>
      <c r="E1184" s="9">
        <f t="shared" ref="E1184:F1184" si="1356">E1179</f>
        <v>0.34277739250589695</v>
      </c>
      <c r="F1184" s="10">
        <f t="shared" si="1356"/>
        <v>-0.509564804678585</v>
      </c>
      <c r="G1184" s="13">
        <f>(SIN((RADIANS(45+$C$10))))*(COS(RADIANS($A$10)))</f>
        <v>0.16348464443370253</v>
      </c>
      <c r="H1184" s="14">
        <f>(SIN((RADIANS($C$10-45))))*(COS(RADIANS($A$10)))</f>
        <v>5.8535977325331223E-2</v>
      </c>
      <c r="J1184" s="16"/>
      <c r="L1184" s="16"/>
      <c r="Y1184" t="s">
        <v>34</v>
      </c>
      <c r="Z1184" s="9">
        <f t="shared" ref="Z1184:AA1184" si="1357">Z1179</f>
        <v>-0.509564804678585</v>
      </c>
      <c r="AA1184" s="10">
        <f t="shared" si="1357"/>
        <v>-0.34277739250589695</v>
      </c>
      <c r="AB1184" s="13">
        <f>(SIN((RADIANS(45+$C$10))))*(COS(RADIANS($A$10)))</f>
        <v>0.16348464443370253</v>
      </c>
      <c r="AC1184" s="14">
        <f>(SIN((RADIANS($C$10-45))))*(COS(RADIANS($A$10)))</f>
        <v>5.8535977325331223E-2</v>
      </c>
      <c r="AE1184" s="16"/>
      <c r="AG1184" s="16"/>
    </row>
    <row r="1185" spans="4:33" x14ac:dyDescent="0.2">
      <c r="D1185" t="s">
        <v>35</v>
      </c>
      <c r="E1185" s="9">
        <f t="shared" ref="E1185:F1185" si="1358">E1180</f>
        <v>0.58229419674270166</v>
      </c>
      <c r="F1185" s="10">
        <f t="shared" si="1358"/>
        <v>-0.86000822684550038</v>
      </c>
      <c r="G1185" s="13">
        <f>(SIN((RADIANS(45+$C$10))))*(SIN(RADIANS($A$10)))</f>
        <v>0.92716749176352231</v>
      </c>
      <c r="H1185" s="14">
        <f>(SIN((RADIANS($C$10-45))))*(SIN(RADIANS($A$10)))</f>
        <v>0.33197402399870535</v>
      </c>
      <c r="J1185" s="16"/>
      <c r="L1185" s="16"/>
      <c r="Y1185" t="s">
        <v>35</v>
      </c>
      <c r="Z1185" s="9">
        <f t="shared" ref="Z1185:AA1185" si="1359">Z1180</f>
        <v>-0.86000822684550038</v>
      </c>
      <c r="AA1185" s="10">
        <f t="shared" si="1359"/>
        <v>-0.58229419674270166</v>
      </c>
      <c r="AB1185" s="13">
        <f>(SIN((RADIANS(45+$C$10))))*(SIN(RADIANS($A$10)))</f>
        <v>0.92716749176352231</v>
      </c>
      <c r="AC1185" s="14">
        <f>(SIN((RADIANS($C$10-45))))*(SIN(RADIANS($A$10)))</f>
        <v>0.33197402399870535</v>
      </c>
      <c r="AE1185" s="16"/>
      <c r="AG1185" s="16"/>
    </row>
    <row r="1186" spans="4:33" x14ac:dyDescent="0.2">
      <c r="L1186" s="16"/>
      <c r="AG1186" s="16"/>
    </row>
    <row r="1187" spans="4:33" x14ac:dyDescent="0.2">
      <c r="E1187" s="9" t="s">
        <v>29</v>
      </c>
      <c r="F1187" s="10" t="s">
        <v>30</v>
      </c>
      <c r="G1187" s="13" t="s">
        <v>31</v>
      </c>
      <c r="H1187" s="14" t="s">
        <v>11</v>
      </c>
      <c r="I1187">
        <v>10</v>
      </c>
      <c r="J1187" s="15" t="s">
        <v>32</v>
      </c>
      <c r="L1187" s="16"/>
      <c r="Z1187" s="9" t="s">
        <v>29</v>
      </c>
      <c r="AA1187" s="10" t="s">
        <v>30</v>
      </c>
      <c r="AB1187" s="13" t="s">
        <v>31</v>
      </c>
      <c r="AC1187" s="14" t="s">
        <v>11</v>
      </c>
      <c r="AD1187">
        <v>10</v>
      </c>
      <c r="AE1187" s="15" t="s">
        <v>32</v>
      </c>
      <c r="AG1187" s="16"/>
    </row>
    <row r="1188" spans="4:33" x14ac:dyDescent="0.2">
      <c r="D1188" t="s">
        <v>33</v>
      </c>
      <c r="E1188" s="9">
        <f t="shared" ref="E1188:F1188" si="1360">E1183</f>
        <v>0.73718188232391479</v>
      </c>
      <c r="F1188" s="10">
        <f t="shared" si="1360"/>
        <v>-2.7010360807181378E-2</v>
      </c>
      <c r="G1188" s="13">
        <f>COS((RADIANS(45+$C$11)))</f>
        <v>-0.3023698907504444</v>
      </c>
      <c r="H1188" s="14">
        <f>COS((RADIANS($C$11-45)))</f>
        <v>0.95319066779294703</v>
      </c>
      <c r="J1188" s="15">
        <f>((SUMPRODUCT(G1188:G1190,E1188:E1190))*(SUMPRODUCT(G1188:G1190,F1188:F1190)))-((SUMPRODUCT(H1188:H1190,E1188:E1190))*(SUMPRODUCT(H1188:H1190,F1188:F1190)))</f>
        <v>-1.8423299060211173E-2</v>
      </c>
      <c r="L1188" s="16"/>
      <c r="Y1188" t="s">
        <v>33</v>
      </c>
      <c r="Z1188" s="9">
        <f t="shared" ref="Z1188:AA1188" si="1361">Z1183</f>
        <v>-2.7010360807181374E-2</v>
      </c>
      <c r="AA1188" s="10">
        <f t="shared" si="1361"/>
        <v>-0.73718188232391479</v>
      </c>
      <c r="AB1188" s="13">
        <f>COS((RADIANS(45+$C$11)))</f>
        <v>-0.3023698907504444</v>
      </c>
      <c r="AC1188" s="14">
        <f>COS((RADIANS($C$11-45)))</f>
        <v>0.95319066779294703</v>
      </c>
      <c r="AE1188" s="15">
        <f>((SUMPRODUCT(AB1188:AB1190,Z1188:Z1190))*(SUMPRODUCT(AB1188:AB1190,AA1188:AA1190)))-((SUMPRODUCT(AC1188:AC1190,Z1188:Z1190))*(SUMPRODUCT(AC1188:AC1190,AA1188:AA1190)))</f>
        <v>1.8423299060211173E-2</v>
      </c>
      <c r="AG1188" s="16"/>
    </row>
    <row r="1189" spans="4:33" x14ac:dyDescent="0.2">
      <c r="D1189" t="s">
        <v>34</v>
      </c>
      <c r="E1189" s="9">
        <f t="shared" ref="E1189:F1189" si="1362">E1184</f>
        <v>0.34277739250589695</v>
      </c>
      <c r="F1189" s="10">
        <f t="shared" si="1362"/>
        <v>-0.509564804678585</v>
      </c>
      <c r="G1189" s="13">
        <f>(SIN((RADIANS(45+$C$11))))*(COS(RADIANS($A$11)))</f>
        <v>1.6636315778648791E-9</v>
      </c>
      <c r="H1189" s="14">
        <f>(SIN((RADIANS($C$11-45))))*(COS(RADIANS($A$11)))</f>
        <v>5.2773502243022606E-10</v>
      </c>
      <c r="J1189" s="16"/>
      <c r="L1189" s="16"/>
      <c r="Y1189" t="s">
        <v>34</v>
      </c>
      <c r="Z1189" s="9">
        <f t="shared" ref="Z1189:AA1189" si="1363">Z1184</f>
        <v>-0.509564804678585</v>
      </c>
      <c r="AA1189" s="10">
        <f t="shared" si="1363"/>
        <v>-0.34277739250589695</v>
      </c>
      <c r="AB1189" s="13">
        <f>(SIN((RADIANS(45+$C$11))))*(COS(RADIANS($A$11)))</f>
        <v>1.6636315778648791E-9</v>
      </c>
      <c r="AC1189" s="14">
        <f>(SIN((RADIANS($C$11-45))))*(COS(RADIANS($A$11)))</f>
        <v>5.2773502243022606E-10</v>
      </c>
      <c r="AE1189" s="16"/>
      <c r="AG1189" s="16"/>
    </row>
    <row r="1190" spans="4:33" x14ac:dyDescent="0.2">
      <c r="D1190" t="s">
        <v>35</v>
      </c>
      <c r="E1190" s="9">
        <f t="shared" ref="E1190:F1190" si="1364">E1185</f>
        <v>0.58229419674270166</v>
      </c>
      <c r="F1190" s="10">
        <f t="shared" si="1364"/>
        <v>-0.86000822684550038</v>
      </c>
      <c r="G1190" s="13">
        <f>(SIN((RADIANS(45+$C$11))))*(SIN(RADIANS($A$11)))</f>
        <v>0.95319066779294703</v>
      </c>
      <c r="H1190" s="14">
        <f>(SIN((RADIANS($C$11-45))))*(SIN(RADIANS($A$11)))</f>
        <v>0.30236989075044446</v>
      </c>
      <c r="J1190" s="16"/>
      <c r="L1190" s="16"/>
      <c r="Y1190" t="s">
        <v>35</v>
      </c>
      <c r="Z1190" s="9">
        <f t="shared" ref="Z1190:AA1190" si="1365">Z1185</f>
        <v>-0.86000822684550038</v>
      </c>
      <c r="AA1190" s="10">
        <f t="shared" si="1365"/>
        <v>-0.58229419674270166</v>
      </c>
      <c r="AB1190" s="13">
        <f>(SIN((RADIANS(45+$C$11))))*(SIN(RADIANS($A$11)))</f>
        <v>0.95319066779294703</v>
      </c>
      <c r="AC1190" s="14">
        <f>(SIN((RADIANS($C$11-45))))*(SIN(RADIANS($A$11)))</f>
        <v>0.30236989075044446</v>
      </c>
      <c r="AE1190" s="16"/>
      <c r="AG1190" s="16"/>
    </row>
    <row r="1191" spans="4:33" x14ac:dyDescent="0.2">
      <c r="J1191" s="16"/>
      <c r="L1191" s="16"/>
      <c r="AE1191" s="16"/>
      <c r="AG1191" s="16"/>
    </row>
    <row r="1192" spans="4:33" x14ac:dyDescent="0.2">
      <c r="E1192" s="9" t="s">
        <v>29</v>
      </c>
      <c r="F1192" s="10" t="s">
        <v>30</v>
      </c>
      <c r="G1192" s="13" t="s">
        <v>31</v>
      </c>
      <c r="H1192" s="14" t="s">
        <v>11</v>
      </c>
      <c r="I1192">
        <v>11</v>
      </c>
      <c r="J1192" s="15" t="s">
        <v>32</v>
      </c>
      <c r="L1192" s="16"/>
      <c r="Z1192" s="9" t="s">
        <v>29</v>
      </c>
      <c r="AA1192" s="10" t="s">
        <v>30</v>
      </c>
      <c r="AB1192" s="13" t="s">
        <v>31</v>
      </c>
      <c r="AC1192" s="14" t="s">
        <v>11</v>
      </c>
      <c r="AD1192">
        <v>11</v>
      </c>
      <c r="AE1192" s="15" t="s">
        <v>32</v>
      </c>
      <c r="AG1192" s="16"/>
    </row>
    <row r="1193" spans="4:33" x14ac:dyDescent="0.2">
      <c r="D1193" t="s">
        <v>33</v>
      </c>
      <c r="E1193" s="9">
        <f t="shared" ref="E1193:F1193" si="1366">E1188</f>
        <v>0.73718188232391479</v>
      </c>
      <c r="F1193" s="10">
        <f t="shared" si="1366"/>
        <v>-2.7010360807181378E-2</v>
      </c>
      <c r="G1193" s="13">
        <f>COS((RADIANS(45+$C$12)))</f>
        <v>-0.27563735581699905</v>
      </c>
      <c r="H1193" s="14">
        <f>COS((RADIANS($C$12-45)))</f>
        <v>0.96126169593831889</v>
      </c>
      <c r="J1193" s="15">
        <f>((SUMPRODUCT(G1193:G1195,E1193:E1195))*(SUMPRODUCT(G1193:(G1195),F1193:F1195)))-((SUMPRODUCT(H1193:H1195,E1193:E1195))*(SUMPRODUCT(H1193:H1195,F1193:F1195)))</f>
        <v>-1.0030040492704589E-2</v>
      </c>
      <c r="L1193" s="16"/>
      <c r="Y1193" t="s">
        <v>33</v>
      </c>
      <c r="Z1193" s="9">
        <f t="shared" ref="Z1193:AA1193" si="1367">Z1188</f>
        <v>-2.7010360807181374E-2</v>
      </c>
      <c r="AA1193" s="10">
        <f t="shared" si="1367"/>
        <v>-0.73718188232391479</v>
      </c>
      <c r="AB1193" s="13">
        <f>COS((RADIANS(45+$C$12)))</f>
        <v>-0.27563735581699905</v>
      </c>
      <c r="AC1193" s="14">
        <f>COS((RADIANS($C$12-45)))</f>
        <v>0.96126169593831889</v>
      </c>
      <c r="AE1193" s="15">
        <f>((SUMPRODUCT(AB1193:AB1195,Z1193:Z1195))*(SUMPRODUCT(AB1193:(AB1195),AA1193:AA1195)))-((SUMPRODUCT(AC1193:AC1195,Z1193:Z1195))*(SUMPRODUCT(AC1193:AC1195,AA1193:AA1195)))</f>
        <v>1.0030040492704589E-2</v>
      </c>
      <c r="AG1193" s="16"/>
    </row>
    <row r="1194" spans="4:33" x14ac:dyDescent="0.2">
      <c r="D1194" t="s">
        <v>34</v>
      </c>
      <c r="E1194" s="9">
        <f t="shared" ref="E1194:F1194" si="1368">E1189</f>
        <v>0.34277739250589695</v>
      </c>
      <c r="F1194" s="10">
        <f t="shared" si="1368"/>
        <v>-0.509564804678585</v>
      </c>
      <c r="G1194" s="13">
        <f>(SIN((RADIANS(45+$C$12))))*(COS(RADIANS($A$12)))</f>
        <v>-0.16692134176071194</v>
      </c>
      <c r="H1194" s="14">
        <f>(SIN((RADIANS($C$12-45))))*(COS(RADIANS($A$12)))</f>
        <v>-4.7863924534553154E-2</v>
      </c>
      <c r="J1194" s="16"/>
      <c r="L1194" s="16"/>
      <c r="Y1194" t="s">
        <v>34</v>
      </c>
      <c r="Z1194" s="9">
        <f t="shared" ref="Z1194:AA1194" si="1369">Z1189</f>
        <v>-0.509564804678585</v>
      </c>
      <c r="AA1194" s="10">
        <f t="shared" si="1369"/>
        <v>-0.34277739250589695</v>
      </c>
      <c r="AB1194" s="13">
        <f>(SIN((RADIANS(45+$C$12))))*(COS(RADIANS($A$12)))</f>
        <v>-0.16692134176071194</v>
      </c>
      <c r="AC1194" s="14">
        <f>(SIN((RADIANS($C$12-45))))*(COS(RADIANS($A$12)))</f>
        <v>-4.7863924534553154E-2</v>
      </c>
      <c r="AE1194" s="16"/>
      <c r="AG1194" s="16"/>
    </row>
    <row r="1195" spans="4:33" x14ac:dyDescent="0.2">
      <c r="D1195" t="s">
        <v>35</v>
      </c>
      <c r="E1195" s="9">
        <f t="shared" ref="E1195:F1195" si="1370">E1190</f>
        <v>0.58229419674270166</v>
      </c>
      <c r="F1195" s="10">
        <f t="shared" si="1370"/>
        <v>-0.86000822684550038</v>
      </c>
      <c r="G1195" s="13">
        <f>(SIN((RADIANS(45+$C$12))))*(SIN(RADIANS($A$12)))</f>
        <v>0.94665797083372016</v>
      </c>
      <c r="H1195" s="14">
        <f>(SIN((RADIANS($C$12-45))))*(SIN(RADIANS($A$12)))</f>
        <v>0.27144980502836541</v>
      </c>
      <c r="J1195" s="16"/>
      <c r="L1195" s="16"/>
      <c r="Y1195" t="s">
        <v>35</v>
      </c>
      <c r="Z1195" s="9">
        <f t="shared" ref="Z1195:AA1195" si="1371">Z1190</f>
        <v>-0.86000822684550038</v>
      </c>
      <c r="AA1195" s="10">
        <f t="shared" si="1371"/>
        <v>-0.58229419674270166</v>
      </c>
      <c r="AB1195" s="13">
        <f>(SIN((RADIANS(45+$C$12))))*(SIN(RADIANS($A$12)))</f>
        <v>0.94665797083372016</v>
      </c>
      <c r="AC1195" s="14">
        <f>(SIN((RADIANS($C$12-45))))*(SIN(RADIANS($A$12)))</f>
        <v>0.27144980502836541</v>
      </c>
      <c r="AE1195" s="16"/>
      <c r="AG1195" s="16"/>
    </row>
    <row r="1196" spans="4:33" x14ac:dyDescent="0.2">
      <c r="L1196" s="16"/>
      <c r="AG1196" s="16"/>
    </row>
    <row r="1197" spans="4:33" x14ac:dyDescent="0.2">
      <c r="E1197" s="9" t="s">
        <v>29</v>
      </c>
      <c r="F1197" s="10" t="s">
        <v>30</v>
      </c>
      <c r="G1197" s="13" t="s">
        <v>31</v>
      </c>
      <c r="H1197" s="14" t="s">
        <v>11</v>
      </c>
      <c r="I1197">
        <v>12</v>
      </c>
      <c r="J1197" s="15" t="s">
        <v>32</v>
      </c>
      <c r="L1197" s="16"/>
      <c r="Z1197" s="9" t="s">
        <v>29</v>
      </c>
      <c r="AA1197" s="10" t="s">
        <v>30</v>
      </c>
      <c r="AB1197" s="13" t="s">
        <v>31</v>
      </c>
      <c r="AC1197" s="14" t="s">
        <v>11</v>
      </c>
      <c r="AD1197">
        <v>12</v>
      </c>
      <c r="AE1197" s="15" t="s">
        <v>32</v>
      </c>
      <c r="AG1197" s="16"/>
    </row>
    <row r="1198" spans="4:33" x14ac:dyDescent="0.2">
      <c r="D1198" t="s">
        <v>33</v>
      </c>
      <c r="E1198" s="9">
        <f t="shared" ref="E1198:F1198" si="1372">E1193</f>
        <v>0.73718188232391479</v>
      </c>
      <c r="F1198" s="10">
        <f t="shared" si="1372"/>
        <v>-2.7010360807181378E-2</v>
      </c>
      <c r="G1198" s="13">
        <f>COS((RADIANS(45+$C$13)))</f>
        <v>-0.24022804247726387</v>
      </c>
      <c r="H1198" s="14">
        <f>COS((RADIANS($C$13-45)))</f>
        <v>0.97071648157819079</v>
      </c>
      <c r="J1198" s="15">
        <f>((SUMPRODUCT(G1198:G1200,E1198:E1200))*(SUMPRODUCT(G1198:(G1200),F1198:F1200)))-((SUMPRODUCT(H1198:H1200,E1198:E1200))*(SUMPRODUCT(H1198:H1200,F1198:F1200)))</f>
        <v>-1.1009065411271557E-4</v>
      </c>
      <c r="L1198" s="16"/>
      <c r="Y1198" t="s">
        <v>33</v>
      </c>
      <c r="Z1198" s="9">
        <f t="shared" ref="Z1198:AA1198" si="1373">Z1193</f>
        <v>-2.7010360807181374E-2</v>
      </c>
      <c r="AA1198" s="10">
        <f t="shared" si="1373"/>
        <v>-0.73718188232391479</v>
      </c>
      <c r="AB1198" s="13">
        <f>COS((RADIANS(45+$C$13)))</f>
        <v>-0.24022804247726387</v>
      </c>
      <c r="AC1198" s="14">
        <f>COS((RADIANS($C$13-45)))</f>
        <v>0.97071648157819079</v>
      </c>
      <c r="AE1198" s="15">
        <f>((SUMPRODUCT(AB1198:AB1200,Z1198:Z1200))*(SUMPRODUCT(AB1198:(AB1200),AA1198:AA1200)))-((SUMPRODUCT(AC1198:AC1200,Z1198:Z1200))*(SUMPRODUCT(AC1198:AC1200,AA1198:AA1200)))</f>
        <v>1.1009065411271557E-4</v>
      </c>
      <c r="AG1198" s="16"/>
    </row>
    <row r="1199" spans="4:33" x14ac:dyDescent="0.2">
      <c r="D1199" t="s">
        <v>34</v>
      </c>
      <c r="E1199" s="9">
        <f t="shared" ref="E1199:F1199" si="1374">E1194</f>
        <v>0.34277739250589695</v>
      </c>
      <c r="F1199" s="10">
        <f t="shared" si="1374"/>
        <v>-0.509564804678585</v>
      </c>
      <c r="G1199" s="13">
        <f>(SIN((RADIANS(45+$C$13))))*(COS(RADIANS($A$13)))</f>
        <v>-0.33200459015796163</v>
      </c>
      <c r="H1199" s="14">
        <f>(SIN((RADIANS($C$13-45))))*(COS(RADIANS($A$13)))</f>
        <v>-8.2162829518918595E-2</v>
      </c>
      <c r="J1199" s="16"/>
      <c r="L1199" s="16"/>
      <c r="Y1199" t="s">
        <v>34</v>
      </c>
      <c r="Z1199" s="9">
        <f t="shared" ref="Z1199:AA1199" si="1375">Z1194</f>
        <v>-0.509564804678585</v>
      </c>
      <c r="AA1199" s="10">
        <f t="shared" si="1375"/>
        <v>-0.34277739250589695</v>
      </c>
      <c r="AB1199" s="13">
        <f>(SIN((RADIANS(45+$C$13))))*(COS(RADIANS($A$13)))</f>
        <v>-0.33200459015796163</v>
      </c>
      <c r="AC1199" s="14">
        <f>(SIN((RADIANS($C$13-45))))*(COS(RADIANS($A$13)))</f>
        <v>-8.2162829518918595E-2</v>
      </c>
      <c r="AE1199" s="16"/>
      <c r="AG1199" s="16"/>
    </row>
    <row r="1200" spans="4:33" x14ac:dyDescent="0.2">
      <c r="D1200" t="s">
        <v>35</v>
      </c>
      <c r="E1200" s="9">
        <f t="shared" ref="E1200:F1200" si="1376">E1195</f>
        <v>0.58229419674270166</v>
      </c>
      <c r="F1200" s="10">
        <f t="shared" si="1376"/>
        <v>-0.86000822684550038</v>
      </c>
      <c r="G1200" s="13">
        <f>(SIN((RADIANS(45+$C$13))))*(SIN(RADIANS($A$13)))</f>
        <v>0.91217511461428602</v>
      </c>
      <c r="H1200" s="14">
        <f>(SIN((RADIANS($C$13-45))))*(SIN(RADIANS($A$13)))</f>
        <v>0.22574051882172858</v>
      </c>
      <c r="J1200" s="16"/>
      <c r="L1200" s="16"/>
      <c r="Y1200" t="s">
        <v>35</v>
      </c>
      <c r="Z1200" s="9">
        <f t="shared" ref="Z1200:AA1200" si="1377">Z1195</f>
        <v>-0.86000822684550038</v>
      </c>
      <c r="AA1200" s="10">
        <f t="shared" si="1377"/>
        <v>-0.58229419674270166</v>
      </c>
      <c r="AB1200" s="13">
        <f>(SIN((RADIANS(45+$C$13))))*(SIN(RADIANS($A$13)))</f>
        <v>0.91217511461428602</v>
      </c>
      <c r="AC1200" s="14">
        <f>(SIN((RADIANS($C$13-45))))*(SIN(RADIANS($A$13)))</f>
        <v>0.22574051882172858</v>
      </c>
      <c r="AE1200" s="16"/>
      <c r="AG1200" s="16"/>
    </row>
    <row r="1201" spans="1:40" x14ac:dyDescent="0.2">
      <c r="L1201" s="16"/>
      <c r="AG1201" s="16"/>
    </row>
    <row r="1202" spans="1:40" x14ac:dyDescent="0.2">
      <c r="E1202" s="9" t="s">
        <v>29</v>
      </c>
      <c r="F1202" s="10" t="s">
        <v>30</v>
      </c>
      <c r="G1202" s="13" t="s">
        <v>31</v>
      </c>
      <c r="H1202" s="14" t="s">
        <v>11</v>
      </c>
      <c r="I1202">
        <v>13</v>
      </c>
      <c r="J1202" s="15" t="s">
        <v>32</v>
      </c>
      <c r="L1202" s="16"/>
      <c r="Z1202" s="9" t="s">
        <v>29</v>
      </c>
      <c r="AA1202" s="10" t="s">
        <v>30</v>
      </c>
      <c r="AB1202" s="13" t="s">
        <v>31</v>
      </c>
      <c r="AC1202" s="14" t="s">
        <v>11</v>
      </c>
      <c r="AD1202">
        <v>13</v>
      </c>
      <c r="AE1202" s="15" t="s">
        <v>32</v>
      </c>
      <c r="AG1202" s="16"/>
    </row>
    <row r="1203" spans="1:40" x14ac:dyDescent="0.2">
      <c r="D1203" t="s">
        <v>33</v>
      </c>
      <c r="E1203" s="9">
        <f t="shared" ref="E1203:F1203" si="1378">E1198</f>
        <v>0.73718188232391479</v>
      </c>
      <c r="F1203" s="10">
        <f t="shared" si="1378"/>
        <v>-2.7010360807181378E-2</v>
      </c>
      <c r="G1203" s="13">
        <f>COS((RADIANS(45+$C$14)))</f>
        <v>-0.19936793441719705</v>
      </c>
      <c r="H1203" s="14">
        <f>COS((RADIANS($C$14-45)))</f>
        <v>0.97992470462082959</v>
      </c>
      <c r="J1203" s="15">
        <f>((SUMPRODUCT(G1203:G1205,E1203:E1205))*(SUMPRODUCT(G1203:G1205,F1203:F1205)))-((SUMPRODUCT(H1203:H1205,E1203:E1205))*(SUMPRODUCT(H1203:H1205,F1203:F1205)))</f>
        <v>1.2830936169711649E-2</v>
      </c>
      <c r="L1203" s="16"/>
      <c r="Y1203" t="s">
        <v>33</v>
      </c>
      <c r="Z1203" s="9">
        <f t="shared" ref="Z1203:AA1203" si="1379">Z1198</f>
        <v>-2.7010360807181374E-2</v>
      </c>
      <c r="AA1203" s="10">
        <f t="shared" si="1379"/>
        <v>-0.73718188232391479</v>
      </c>
      <c r="AB1203" s="13">
        <f>COS((RADIANS(45+$C$14)))</f>
        <v>-0.19936793441719705</v>
      </c>
      <c r="AC1203" s="14">
        <f>COS((RADIANS($C$14-45)))</f>
        <v>0.97992470462082959</v>
      </c>
      <c r="AE1203" s="15">
        <f>((SUMPRODUCT(AB1203:AB1205,Z1203:Z1205))*(SUMPRODUCT(AB1203:AB1205,AA1203:AA1205)))-((SUMPRODUCT(AC1203:AC1205,Z1203:Z1205))*(SUMPRODUCT(AC1203:AC1205,AA1203:AA1205)))</f>
        <v>-1.2830936169711649E-2</v>
      </c>
      <c r="AG1203" s="16"/>
    </row>
    <row r="1204" spans="1:40" x14ac:dyDescent="0.2">
      <c r="D1204" t="s">
        <v>34</v>
      </c>
      <c r="E1204" s="9">
        <f t="shared" ref="E1204:F1204" si="1380">E1199</f>
        <v>0.34277739250589695</v>
      </c>
      <c r="F1204" s="10">
        <f t="shared" si="1380"/>
        <v>-0.509564804678585</v>
      </c>
      <c r="G1204" s="13">
        <f>(SIN((RADIANS(45+$C$14))))*(COS(RADIANS($A$14)))</f>
        <v>-0.48996235231041457</v>
      </c>
      <c r="H1204" s="14">
        <f>(SIN((RADIANS($C$14-45))))*(COS(RADIANS($A$14)))</f>
        <v>-9.9683967208598553E-2</v>
      </c>
      <c r="J1204" s="16"/>
      <c r="L1204" s="16"/>
      <c r="Y1204" t="s">
        <v>34</v>
      </c>
      <c r="Z1204" s="9">
        <f t="shared" ref="Z1204:AA1204" si="1381">Z1199</f>
        <v>-0.509564804678585</v>
      </c>
      <c r="AA1204" s="10">
        <f t="shared" si="1381"/>
        <v>-0.34277739250589695</v>
      </c>
      <c r="AB1204" s="13">
        <f>(SIN((RADIANS(45+$C$14))))*(COS(RADIANS($A$14)))</f>
        <v>-0.48996235231041457</v>
      </c>
      <c r="AC1204" s="14">
        <f>(SIN((RADIANS($C$14-45))))*(COS(RADIANS($A$14)))</f>
        <v>-9.9683967208598553E-2</v>
      </c>
      <c r="AE1204" s="16"/>
      <c r="AG1204" s="16"/>
    </row>
    <row r="1205" spans="1:40" x14ac:dyDescent="0.2">
      <c r="D1205" t="s">
        <v>35</v>
      </c>
      <c r="E1205" s="9">
        <f t="shared" ref="E1205:F1205" si="1382">E1200</f>
        <v>0.58229419674270166</v>
      </c>
      <c r="F1205" s="10">
        <f t="shared" si="1382"/>
        <v>-0.86000822684550038</v>
      </c>
      <c r="G1205" s="13">
        <f>(SIN((RADIANS(45+$C$14))))*(SIN(RADIANS($A$14)))</f>
        <v>0.84863968799760081</v>
      </c>
      <c r="H1205" s="14">
        <f>(SIN((RADIANS($C$14-45))))*(SIN(RADIANS($A$14)))</f>
        <v>0.17265769590532268</v>
      </c>
      <c r="J1205" s="16"/>
      <c r="L1205" s="16"/>
      <c r="Y1205" t="s">
        <v>35</v>
      </c>
      <c r="Z1205" s="9">
        <f t="shared" ref="Z1205:AA1205" si="1383">Z1200</f>
        <v>-0.86000822684550038</v>
      </c>
      <c r="AA1205" s="10">
        <f t="shared" si="1383"/>
        <v>-0.58229419674270166</v>
      </c>
      <c r="AB1205" s="13">
        <f>(SIN((RADIANS(45+$C$14))))*(SIN(RADIANS($A$14)))</f>
        <v>0.84863968799760081</v>
      </c>
      <c r="AC1205" s="14">
        <f>(SIN((RADIANS($C$14-45))))*(SIN(RADIANS($A$14)))</f>
        <v>0.17265769590532268</v>
      </c>
      <c r="AE1205" s="16"/>
      <c r="AG1205" s="16"/>
    </row>
    <row r="1206" spans="1:40" x14ac:dyDescent="0.2">
      <c r="J1206" s="16"/>
      <c r="L1206" s="16"/>
      <c r="AE1206" s="16"/>
      <c r="AG1206" s="16"/>
    </row>
    <row r="1207" spans="1:40" x14ac:dyDescent="0.2">
      <c r="E1207" s="9" t="s">
        <v>29</v>
      </c>
      <c r="F1207" s="10" t="s">
        <v>30</v>
      </c>
      <c r="G1207" s="13" t="s">
        <v>31</v>
      </c>
      <c r="H1207" s="14" t="s">
        <v>11</v>
      </c>
      <c r="I1207">
        <v>14</v>
      </c>
      <c r="J1207" s="15" t="s">
        <v>32</v>
      </c>
      <c r="L1207" s="16"/>
      <c r="Z1207" s="9" t="s">
        <v>29</v>
      </c>
      <c r="AA1207" s="10" t="s">
        <v>30</v>
      </c>
      <c r="AB1207" s="13" t="s">
        <v>31</v>
      </c>
      <c r="AC1207" s="14" t="s">
        <v>11</v>
      </c>
      <c r="AD1207">
        <v>14</v>
      </c>
      <c r="AE1207" s="15" t="s">
        <v>32</v>
      </c>
      <c r="AG1207" s="16"/>
    </row>
    <row r="1208" spans="1:40" x14ac:dyDescent="0.2">
      <c r="D1208" t="s">
        <v>33</v>
      </c>
      <c r="E1208" s="9">
        <f t="shared" ref="E1208:F1208" si="1384">E1203</f>
        <v>0.73718188232391479</v>
      </c>
      <c r="F1208" s="10">
        <f t="shared" si="1384"/>
        <v>-2.7010360807181378E-2</v>
      </c>
      <c r="G1208" s="13">
        <f>COS((RADIANS(45+$C$15)))</f>
        <v>-0.10452846326765355</v>
      </c>
      <c r="H1208" s="14">
        <f>COS((RADIANS($C$15-45)))</f>
        <v>0.99452189536827329</v>
      </c>
      <c r="J1208" s="15">
        <f>((SUMPRODUCT(G1208:G1210,E1208:E1210))*(SUMPRODUCT(G1208:G1210,F1208:F1210)))-((SUMPRODUCT(H1208:H1210,E1208:E1210))*(SUMPRODUCT(H1208:H1210,F1208:F1210)))</f>
        <v>-1.6256477062807015E-3</v>
      </c>
      <c r="L1208" s="16"/>
      <c r="Y1208" t="s">
        <v>33</v>
      </c>
      <c r="Z1208" s="9">
        <f t="shared" ref="Z1208:AA1208" si="1385">Z1203</f>
        <v>-2.7010360807181374E-2</v>
      </c>
      <c r="AA1208" s="10">
        <f t="shared" si="1385"/>
        <v>-0.73718188232391479</v>
      </c>
      <c r="AB1208" s="13">
        <f>COS((RADIANS(45+$C$15)))</f>
        <v>-0.10452846326765355</v>
      </c>
      <c r="AC1208" s="14">
        <f>COS((RADIANS($C$15-45)))</f>
        <v>0.99452189536827329</v>
      </c>
      <c r="AE1208" s="15">
        <f>((SUMPRODUCT(AB1208:AB1210,Z1208:Z1210))*(SUMPRODUCT(AB1208:AB1210,AA1208:AA1210)))-((SUMPRODUCT(AC1208:AC1210,Z1208:Z1210))*(SUMPRODUCT(AC1208:AC1210,AA1208:AA1210)))</f>
        <v>1.6256477062807084E-3</v>
      </c>
      <c r="AG1208" s="16"/>
    </row>
    <row r="1209" spans="1:40" x14ac:dyDescent="0.2">
      <c r="D1209" t="s">
        <v>34</v>
      </c>
      <c r="E1209" s="9">
        <f t="shared" ref="E1209:F1209" si="1386">E1204</f>
        <v>0.34277739250589695</v>
      </c>
      <c r="F1209" s="10">
        <f t="shared" si="1386"/>
        <v>-0.509564804678585</v>
      </c>
      <c r="G1209" s="13">
        <f>(SIN((RADIANS(45+$C$15))))*(COS(RADIANS($A$15)))</f>
        <v>-0.63926635190469894</v>
      </c>
      <c r="H1209" s="14">
        <f>(SIN((RADIANS($C$15-45))))*(COS(RADIANS($A$15)))</f>
        <v>-6.7189601048022213E-2</v>
      </c>
      <c r="J1209" s="16"/>
      <c r="L1209" s="16"/>
      <c r="Y1209" t="s">
        <v>34</v>
      </c>
      <c r="Z1209" s="9">
        <f t="shared" ref="Z1209:AA1209" si="1387">Z1204</f>
        <v>-0.509564804678585</v>
      </c>
      <c r="AA1209" s="10">
        <f t="shared" si="1387"/>
        <v>-0.34277739250589695</v>
      </c>
      <c r="AB1209" s="13">
        <f>(SIN((RADIANS(45+$C$15))))*(COS(RADIANS($A$15)))</f>
        <v>-0.63926635190469894</v>
      </c>
      <c r="AC1209" s="14">
        <f>(SIN((RADIANS($C$15-45))))*(COS(RADIANS($A$15)))</f>
        <v>-6.7189601048022213E-2</v>
      </c>
      <c r="AE1209" s="16"/>
      <c r="AG1209" s="16"/>
    </row>
    <row r="1210" spans="1:40" x14ac:dyDescent="0.2">
      <c r="D1210" t="s">
        <v>35</v>
      </c>
      <c r="E1210" s="9">
        <f t="shared" ref="E1210:F1210" si="1388">E1205</f>
        <v>0.58229419674270166</v>
      </c>
      <c r="F1210" s="10">
        <f t="shared" si="1388"/>
        <v>-0.86000822684550038</v>
      </c>
      <c r="G1210" s="13">
        <f>(SIN((RADIANS(45+$C$15))))*(SIN(RADIANS($A$15)))</f>
        <v>0.76184797150701944</v>
      </c>
      <c r="H1210" s="14">
        <f>(SIN((RADIANS($C$15-45))))*(SIN(RADIANS($A$15)))</f>
        <v>8.0073448433952157E-2</v>
      </c>
      <c r="J1210" s="16"/>
      <c r="L1210" s="16"/>
      <c r="Y1210" t="s">
        <v>35</v>
      </c>
      <c r="Z1210" s="9">
        <f t="shared" ref="Z1210:AA1210" si="1389">Z1205</f>
        <v>-0.86000822684550038</v>
      </c>
      <c r="AA1210" s="10">
        <f t="shared" si="1389"/>
        <v>-0.58229419674270166</v>
      </c>
      <c r="AB1210" s="13">
        <f>(SIN((RADIANS(45+$C$15))))*(SIN(RADIANS($A$15)))</f>
        <v>0.76184797150701944</v>
      </c>
      <c r="AC1210" s="14">
        <f>(SIN((RADIANS($C$15-45))))*(SIN(RADIANS($A$15)))</f>
        <v>8.0073448433952157E-2</v>
      </c>
      <c r="AE1210" s="16"/>
      <c r="AG1210" s="16"/>
    </row>
    <row r="1211" spans="1:40" x14ac:dyDescent="0.2">
      <c r="A1211" s="3" t="s">
        <v>28</v>
      </c>
      <c r="J1211" s="16"/>
      <c r="L1211" s="16"/>
      <c r="V1211" s="3" t="s">
        <v>28</v>
      </c>
      <c r="AE1211" s="16"/>
      <c r="AG1211" s="16"/>
    </row>
    <row r="1212" spans="1:40" x14ac:dyDescent="0.2">
      <c r="A1212" s="3">
        <f>DEGREES(ACOS(((C1230*C1233+C1231*C1234+C1232*C1235)/(((SQRT((C1230^2)+(C1231^2)+(C1232^2)))*(SQRT((C1233^2)+(C1234^2)+(C1235^2))))))))</f>
        <v>134.05564388905091</v>
      </c>
      <c r="E1212" s="9" t="s">
        <v>29</v>
      </c>
      <c r="F1212" s="10" t="s">
        <v>30</v>
      </c>
      <c r="G1212" s="13" t="s">
        <v>31</v>
      </c>
      <c r="H1212" s="14" t="s">
        <v>11</v>
      </c>
      <c r="I1212">
        <v>15</v>
      </c>
      <c r="J1212" s="15" t="s">
        <v>32</v>
      </c>
      <c r="L1212" s="16"/>
      <c r="V1212" s="3">
        <f>DEGREES(ACOS(((X1230*X1233+X1231*X1234+X1232*X1235)/(((SQRT((X1230^2)+(X1231^2)+(X1232^2)))*(SQRT((X1233^2)+(X1234^2)+(X1235^2))))))))</f>
        <v>45.944356110949087</v>
      </c>
      <c r="Z1212" s="9" t="s">
        <v>29</v>
      </c>
      <c r="AA1212" s="10" t="s">
        <v>30</v>
      </c>
      <c r="AB1212" s="13" t="s">
        <v>31</v>
      </c>
      <c r="AC1212" s="14" t="s">
        <v>11</v>
      </c>
      <c r="AD1212">
        <v>15</v>
      </c>
      <c r="AE1212" s="15" t="s">
        <v>32</v>
      </c>
      <c r="AG1212" s="16"/>
    </row>
    <row r="1213" spans="1:40" x14ac:dyDescent="0.2">
      <c r="D1213" t="s">
        <v>33</v>
      </c>
      <c r="E1213" s="9">
        <f t="shared" ref="E1213:F1213" si="1390">E1208</f>
        <v>0.73718188232391479</v>
      </c>
      <c r="F1213" s="10">
        <f t="shared" si="1390"/>
        <v>-2.7010360807181378E-2</v>
      </c>
      <c r="G1213" s="13">
        <f>COS((RADIANS(45+$C$16)))</f>
        <v>5.2359638314193151E-3</v>
      </c>
      <c r="H1213" s="14">
        <f>COS((RADIANS($C$16-45)))</f>
        <v>0.99998629224742674</v>
      </c>
      <c r="J1213" s="15">
        <f>((SUMPRODUCT(G1213:G1215,E1213:E1215))*(SUMPRODUCT(G1213:(G1215),F1213:F1215)))-((SUMPRODUCT(H1213:H1215,E1213:E1215))*(SUMPRODUCT(H1213:H1215,F1213:F1215)))</f>
        <v>4.7831433323661937E-4</v>
      </c>
      <c r="Y1213" t="s">
        <v>33</v>
      </c>
      <c r="Z1213" s="9">
        <f t="shared" ref="Z1213:AA1213" si="1391">Z1208</f>
        <v>-2.7010360807181374E-2</v>
      </c>
      <c r="AA1213" s="10">
        <f t="shared" si="1391"/>
        <v>-0.73718188232391479</v>
      </c>
      <c r="AB1213" s="13">
        <f>COS((RADIANS(45+$C$16)))</f>
        <v>5.2359638314193151E-3</v>
      </c>
      <c r="AC1213" s="14">
        <f>COS((RADIANS($C$16-45)))</f>
        <v>0.99998629224742674</v>
      </c>
      <c r="AE1213" s="15">
        <f>((SUMPRODUCT(AB1213:AB1215,Z1213:Z1215))*(SUMPRODUCT(AB1213:(AB1215),AA1213:AA1215)))-((SUMPRODUCT(AC1213:AC1215,Z1213:Z1215))*(SUMPRODUCT(AC1213:AC1215,AA1213:AA1215)))</f>
        <v>-4.7831433323661243E-4</v>
      </c>
    </row>
    <row r="1214" spans="1:40" x14ac:dyDescent="0.2">
      <c r="D1214" t="s">
        <v>34</v>
      </c>
      <c r="E1214" s="9">
        <f t="shared" ref="E1214:F1214" si="1392">E1209</f>
        <v>0.34277739250589695</v>
      </c>
      <c r="F1214" s="10">
        <f t="shared" si="1392"/>
        <v>-0.509564804678585</v>
      </c>
      <c r="G1214" s="13">
        <f>(SIN((RADIANS(45+$C$16))))*(COS(RADIANS($A$16)))</f>
        <v>-0.76603394237129152</v>
      </c>
      <c r="H1214" s="14">
        <f>(SIN((RADIANS($C$16-45))))*(COS(RADIANS($A$16)))</f>
        <v>4.0109809974306935E-3</v>
      </c>
      <c r="J1214" s="16"/>
      <c r="L1214" s="16"/>
      <c r="M1214" t="s">
        <v>38</v>
      </c>
      <c r="N1214" t="s">
        <v>39</v>
      </c>
      <c r="O1214" t="s">
        <v>40</v>
      </c>
      <c r="P1214" t="s">
        <v>41</v>
      </c>
      <c r="Q1214" t="s">
        <v>42</v>
      </c>
      <c r="R1214" t="s">
        <v>43</v>
      </c>
      <c r="S1214" s="16"/>
      <c r="Y1214" t="s">
        <v>34</v>
      </c>
      <c r="Z1214" s="9">
        <f t="shared" ref="Z1214:AA1214" si="1393">Z1209</f>
        <v>-0.509564804678585</v>
      </c>
      <c r="AA1214" s="10">
        <f t="shared" si="1393"/>
        <v>-0.34277739250589695</v>
      </c>
      <c r="AB1214" s="13">
        <f>(SIN((RADIANS(45+$C$16))))*(COS(RADIANS($A$16)))</f>
        <v>-0.76603394237129152</v>
      </c>
      <c r="AC1214" s="14">
        <f>(SIN((RADIANS($C$16-45))))*(COS(RADIANS($A$16)))</f>
        <v>4.0109809974306935E-3</v>
      </c>
      <c r="AE1214" s="16"/>
      <c r="AG1214" s="16"/>
      <c r="AH1214" t="s">
        <v>38</v>
      </c>
      <c r="AI1214" t="s">
        <v>39</v>
      </c>
      <c r="AJ1214" t="s">
        <v>40</v>
      </c>
      <c r="AK1214" t="s">
        <v>41</v>
      </c>
      <c r="AL1214" t="s">
        <v>42</v>
      </c>
      <c r="AM1214" t="s">
        <v>43</v>
      </c>
      <c r="AN1214" s="16"/>
    </row>
    <row r="1215" spans="1:40" x14ac:dyDescent="0.2">
      <c r="D1215" t="s">
        <v>35</v>
      </c>
      <c r="E1215" s="9">
        <f t="shared" ref="E1215:F1215" si="1394">E1210</f>
        <v>0.58229419674270166</v>
      </c>
      <c r="F1215" s="10">
        <f t="shared" si="1394"/>
        <v>-0.86000822684550038</v>
      </c>
      <c r="G1215" s="13">
        <f>(SIN((RADIANS(45+$C$16))))*(SIN(RADIANS($A$16)))</f>
        <v>0.64277879851302877</v>
      </c>
      <c r="H1215" s="14">
        <f>(SIN((RADIANS($C$16-45))))*(SIN(RADIANS($A$16)))</f>
        <v>-3.3656126756031754E-3</v>
      </c>
      <c r="J1215" s="16"/>
      <c r="L1215" s="16"/>
      <c r="M1215" s="17">
        <f>(G1143^2)*F1143+G1143*G1144*F1144+G1143*G1145*F1145-((H1143^2)*F1143+H1143*H1144*F1144+H1143*H1145*F1145)</f>
        <v>-0.21592990610796015</v>
      </c>
      <c r="N1215" s="18">
        <f>G1143*G1144*F1143+(G1144^2)*F1144+G1144*G1145*F1145-(H1143*H1144*F1143+(H1144^2)*F1144+H1144*H1145*F1145)</f>
        <v>0.46234200064371961</v>
      </c>
      <c r="O1215" s="18">
        <f>G1143*G1145*F1143+G1144*G1145*F1144+(G1145^2)*F1145-(H1143*H1145*F1143+H1144*H1145*F1144+(H1145^2)*F1145)</f>
        <v>8.0693901814906484E-11</v>
      </c>
      <c r="P1215" s="18">
        <f>(G1143^2)*E1143+G1143*G1144*E1144+G1143*G1145*E1145-((H1143^2)*E1143+H1143*H1144*E1144+H1143*H1145*E1145)</f>
        <v>0.81190981051458122</v>
      </c>
      <c r="Q1215" s="18">
        <f>G1143*G1144*E1143+(G1144^2)*E1144+G1144*G1145*E1145-(H1143*H1144*E1143+(H1144^2)*E1144+H1144*H1145*E1145)</f>
        <v>-4.166447047090735E-2</v>
      </c>
      <c r="R1215" s="34">
        <f>G1143*G1145*E1143+G1144*G1145*E1144+(G1145^2)*E1145-(H1143*H1145*E1143+H1144*H1145*E1144+(H1145^2)*E1145)</f>
        <v>-7.2718219081728412E-12</v>
      </c>
      <c r="S1215" s="16">
        <f>J1143</f>
        <v>-6.9922916109074751E-4</v>
      </c>
      <c r="Y1215" t="s">
        <v>35</v>
      </c>
      <c r="Z1215" s="9">
        <f t="shared" ref="Z1215:AA1215" si="1395">Z1210</f>
        <v>-0.86000822684550038</v>
      </c>
      <c r="AA1215" s="10">
        <f t="shared" si="1395"/>
        <v>-0.58229419674270166</v>
      </c>
      <c r="AB1215" s="13">
        <f>(SIN((RADIANS(45+$C$16))))*(SIN(RADIANS($A$16)))</f>
        <v>0.64277879851302877</v>
      </c>
      <c r="AC1215" s="14">
        <f>(SIN((RADIANS($C$16-45))))*(SIN(RADIANS($A$16)))</f>
        <v>-3.3656126756031754E-3</v>
      </c>
      <c r="AE1215" s="16"/>
      <c r="AG1215" s="16"/>
      <c r="AH1215" s="17">
        <f>(AB1143^2)*AA1143+AB1143*AB1144*AA1144+AB1143*AB1145*AA1145-((AC1143^2)*AA1143+AC1143*AC1144*AA1144+AC1143*AC1145*AA1145)</f>
        <v>-0.81190981051458122</v>
      </c>
      <c r="AI1215" s="18">
        <f>AB1143*AB1144*AA1143+(AB1144^2)*AA1144+AB1144*AB1145*AA1145-(AC1143*AC1144*AA1143+(AC1144^2)*AA1144+AC1144*AC1145*AA1145)</f>
        <v>4.166447047090735E-2</v>
      </c>
      <c r="AJ1215" s="18">
        <f>AB1143*AB1145*AA1143+AB1144*AB1145*AA1144+(AB1145^2)*AA1145-(AC1143*AC1145*AA1143+AC1144*AC1145*AA1144+(AC1145^2)*AA1145)</f>
        <v>7.2718219081728412E-12</v>
      </c>
      <c r="AK1215" s="18">
        <f>(AB1143^2)*Z1143+AB1143*AB1144*Z1144+AB1143*AB1145*Z1145-((AC1143^2)*Z1143+AC1143*AC1144*Z1144+AC1143*AC1145*Z1145)</f>
        <v>-0.21592990610796015</v>
      </c>
      <c r="AL1215" s="18">
        <f>AB1143*AB1144*Z1143+(AB1144^2)*Z1144+AB1144*AB1145*Z1145-(AC1143*AC1144*Z1143+(AC1144^2)*Z1144+AC1144*AC1145*Z1145)</f>
        <v>0.46234200064371961</v>
      </c>
      <c r="AM1215" s="34">
        <f>AB1143*AB1145*Z1143+AB1144*AB1145*Z1144+(AB1145^2)*Z1145-(AC1143*AC1145*Z1143+AC1144*AC1145*Z1144+(AC1145^2)*Z1145)</f>
        <v>8.0693901814906484E-11</v>
      </c>
      <c r="AN1215" s="16">
        <f>AE1143</f>
        <v>6.9922916109074751E-4</v>
      </c>
    </row>
    <row r="1216" spans="1:40" x14ac:dyDescent="0.2">
      <c r="A1216" s="7" t="s">
        <v>47</v>
      </c>
      <c r="B1216" s="7" t="s">
        <v>46</v>
      </c>
      <c r="C1216" s="7" t="s">
        <v>48</v>
      </c>
      <c r="L1216" s="16"/>
      <c r="M1216" s="17">
        <f>(G1148^2)*F1148+G1148*G1149*F1149+G1148*G1150*F1150-((H1148^2)*F1148+H1148*H1149*F1149+H1148*H1150*F1150)</f>
        <v>0.3412537246549896</v>
      </c>
      <c r="N1216" s="18">
        <f>G1148*G1149*F1148+(G1149^2)*F1149+G1149*G1150*F1150-(H1148*H1149*F1148+(H1149^2)*F1149+H1149*H1150*F1150)</f>
        <v>-0.54680133059536384</v>
      </c>
      <c r="O1216" s="18">
        <f>G1148*G1150*F1148+G1149*G1150*F1149+(G1150^2)*F1150-(H1148*H1150*F1148+H1149*H1150*F1149+(H1150^2)*F1150)</f>
        <v>-9.6415827671251675E-2</v>
      </c>
      <c r="P1216" s="18">
        <f>(G1148^2)*E1148+G1148*G1149*E1149+G1148*G1150*E1150-((H1148^2)*E1148+H1148*H1149*E1149+H1148*H1150*E1150)</f>
        <v>-0.857518644726873</v>
      </c>
      <c r="Q1216" s="18">
        <f>G1148*G1149*E1148+(G1149^2)*E1149+G1149*G1150*E1150-(H1148*H1149*E1148+(H1149^2)*E1149+H1149*H1150*E1150)</f>
        <v>2.29418708900479E-2</v>
      </c>
      <c r="R1216" s="34">
        <f>G1148*G1150*E1148+G1149*G1150*E1149+(G1150^2)*E1150-(H1148*H1150*E1148+H1149*H1150*E1149+(H1150^2)*E1150)</f>
        <v>4.0452708258455622E-3</v>
      </c>
      <c r="S1216" s="16">
        <f>J1148</f>
        <v>7.9925518438641596E-3</v>
      </c>
      <c r="V1216" s="7" t="s">
        <v>47</v>
      </c>
      <c r="W1216" s="7" t="s">
        <v>46</v>
      </c>
      <c r="X1216" s="7" t="s">
        <v>48</v>
      </c>
      <c r="AG1216" s="16"/>
      <c r="AH1216" s="17">
        <f>(AB1148^2)*AA1148+AB1148*AB1149*AA1149+AB1148*AB1150*AA1150-((AC1148^2)*AA1148+AC1148*AC1149*AA1149+AC1148*AC1150*AA1150)</f>
        <v>0.857518644726873</v>
      </c>
      <c r="AI1216" s="18">
        <f>AB1148*AB1149*AA1148+(AB1149^2)*AA1149+AB1149*AB1150*AA1150-(AC1148*AC1149*AA1148+(AC1149^2)*AA1149+AC1149*AC1150*AA1150)</f>
        <v>-2.29418708900479E-2</v>
      </c>
      <c r="AJ1216" s="18">
        <f>AB1148*AB1150*AA1148+AB1149*AB1150*AA1149+(AB1150^2)*AA1150-(AC1148*AC1150*AA1148+AC1149*AC1150*AA1149+(AC1150^2)*AA1150)</f>
        <v>-4.0452708258455622E-3</v>
      </c>
      <c r="AK1216" s="18">
        <f>(AB1148^2)*Z1148+AB1148*AB1149*Z1149+AB1148*AB1150*Z1150-((AC1148^2)*Z1148+AC1148*AC1149*Z1149+AC1148*AC1150*Z1150)</f>
        <v>0.3412537246549896</v>
      </c>
      <c r="AL1216" s="18">
        <f>AB1148*AB1149*Z1148+(AB1149^2)*Z1149+AB1149*AB1150*Z1150-(AC1148*AC1149*Z1148+(AC1149^2)*Z1149+AC1149*AC1150*Z1150)</f>
        <v>-0.54680133059536384</v>
      </c>
      <c r="AM1216" s="34">
        <f>AB1148*AB1150*Z1148+AB1149*AB1150*Z1149+(AB1150^2)*Z1150-(AC1148*AC1150*Z1148+AC1149*AC1150*Z1149+(AC1150^2)*Z1150)</f>
        <v>-9.6415827671251675E-2</v>
      </c>
      <c r="AN1216" s="16">
        <f>AE1148</f>
        <v>-7.9925518438641596E-3</v>
      </c>
    </row>
    <row r="1217" spans="1:40" x14ac:dyDescent="0.2">
      <c r="A1217" s="7">
        <f>C1230+C1233</f>
        <v>0.70980781436628793</v>
      </c>
      <c r="B1217" s="7">
        <f>C1231*C1235-C1232*C1234</f>
        <v>1.9232796062250146E-3</v>
      </c>
      <c r="C1217" s="7">
        <f>A1218*B1219-A1219*B1218</f>
        <v>0.2324485854049623</v>
      </c>
      <c r="E1217" s="9" t="s">
        <v>29</v>
      </c>
      <c r="F1217" s="10" t="s">
        <v>30</v>
      </c>
      <c r="G1217" s="13" t="s">
        <v>31</v>
      </c>
      <c r="H1217" s="14" t="s">
        <v>11</v>
      </c>
      <c r="I1217">
        <v>16</v>
      </c>
      <c r="J1217" s="15" t="s">
        <v>32</v>
      </c>
      <c r="L1217" s="16"/>
      <c r="M1217" s="17">
        <f>(G1153^2)*F1153+G1153*G1154*F1154+G1153*G1155*F1155-((H1153^2)*F1153+H1153*H1154*F1154+H1153*H1155*F1155)</f>
        <v>0.44805707487263186</v>
      </c>
      <c r="N1217" s="18">
        <f>G1153*G1154*F1153+(G1154^2)*F1154+G1154*G1155*F1155-(H1153*H1154*F1153+(H1154^2)*F1154+H1154*H1155*F1155)</f>
        <v>-0.59242673446603944</v>
      </c>
      <c r="O1217" s="18">
        <f>G1153*G1155*F1153+G1154*G1155*F1154+(G1155^2)*F1155-(H1153*H1155*F1153+H1154*H1155*F1154+(H1155^2)*F1155)</f>
        <v>-0.21562569732916556</v>
      </c>
      <c r="P1217" s="18">
        <f>(G1153^2)*E1153+G1153*G1154*E1154+G1153*G1155*E1155-((H1153^2)*E1153+H1153*H1154*E1154+H1153*H1155*E1155)</f>
        <v>-0.90237926271917079</v>
      </c>
      <c r="Q1217" s="18">
        <f>G1153*G1154*E1153+(G1154^2)*E1154+G1154*G1155*E1155-(H1153*H1154*E1153+(H1154^2)*E1154+H1154*H1155*E1155)</f>
        <v>2.7598597598075925E-2</v>
      </c>
      <c r="R1217" s="34">
        <f>G1153*G1155*E1153+G1154*G1155*E1154+(G1155^2)*E1155-(H1153*H1155*E1153+H1154*H1155*E1154+(H1155^2)*E1155)</f>
        <v>1.0045068033190357E-2</v>
      </c>
      <c r="S1217" s="16">
        <f>J1153</f>
        <v>1.6714743287302714E-3</v>
      </c>
      <c r="V1217" s="7">
        <f>X1230+X1233</f>
        <v>-0.76380086981532569</v>
      </c>
      <c r="W1217" s="7">
        <f>X1231*X1235-X1232*X1234</f>
        <v>1.9232796062250146E-3</v>
      </c>
      <c r="X1217" s="7">
        <f>V1218*W1219-V1219*W1218</f>
        <v>1.202145114118006</v>
      </c>
      <c r="Z1217" s="9" t="s">
        <v>29</v>
      </c>
      <c r="AA1217" s="10" t="s">
        <v>30</v>
      </c>
      <c r="AB1217" s="13" t="s">
        <v>31</v>
      </c>
      <c r="AC1217" s="14" t="s">
        <v>11</v>
      </c>
      <c r="AD1217">
        <v>16</v>
      </c>
      <c r="AE1217" s="15" t="s">
        <v>32</v>
      </c>
      <c r="AG1217" s="16"/>
      <c r="AH1217" s="17">
        <f>(AB1153^2)*AA1153+AB1153*AB1154*AA1154+AB1153*AB1155*AA1155-((AC1153^2)*AA1153+AC1153*AC1154*AA1154+AC1153*AC1155*AA1155)</f>
        <v>0.90237926271917079</v>
      </c>
      <c r="AI1217" s="18">
        <f>AB1153*AB1154*AA1153+(AB1154^2)*AA1154+AB1154*AB1155*AA1155-(AC1153*AC1154*AA1153+(AC1154^2)*AA1154+AC1154*AC1155*AA1155)</f>
        <v>-2.7598597598075925E-2</v>
      </c>
      <c r="AJ1217" s="18">
        <f>AB1153*AB1155*AA1153+AB1154*AB1155*AA1154+(AB1155^2)*AA1155-(AC1153*AC1155*AA1153+AC1154*AC1155*AA1154+(AC1155^2)*AA1155)</f>
        <v>-1.0045068033190357E-2</v>
      </c>
      <c r="AK1217" s="18">
        <f>(AB1153^2)*Z1153+AB1153*AB1154*Z1154+AB1153*AB1155*Z1155-((AC1153^2)*Z1153+AC1153*AC1154*Z1154+AC1153*AC1155*Z1155)</f>
        <v>0.44805707487263186</v>
      </c>
      <c r="AL1217" s="18">
        <f>AB1153*AB1154*Z1153+(AB1154^2)*Z1154+AB1154*AB1155*Z1155-(AC1153*AC1154*Z1153+(AC1154^2)*Z1154+AC1154*AC1155*Z1155)</f>
        <v>-0.59242673446603944</v>
      </c>
      <c r="AM1217" s="34">
        <f>AB1153*AB1155*Z1153+AB1154*AB1155*Z1154+(AB1155^2)*Z1155-(AC1153*AC1155*Z1153+AC1154*AC1155*Z1154+(AC1155^2)*Z1155)</f>
        <v>-0.21562569732916556</v>
      </c>
      <c r="AN1217" s="16">
        <f>AE1153</f>
        <v>-1.6714743287302714E-3</v>
      </c>
    </row>
    <row r="1218" spans="1:40" x14ac:dyDescent="0.2">
      <c r="A1218" s="7">
        <f>C1231+C1234</f>
        <v>-0.16670199368916183</v>
      </c>
      <c r="B1218" s="7">
        <f>C1232*C1233-C1230*C1235</f>
        <v>0.61762140372498087</v>
      </c>
      <c r="C1218" s="7">
        <f>A1219*B1217-A1217*B1219</f>
        <v>0.25926164495561627</v>
      </c>
      <c r="D1218" t="s">
        <v>33</v>
      </c>
      <c r="E1218" s="9">
        <f t="shared" ref="E1218:F1218" si="1396">E1213</f>
        <v>0.73718188232391479</v>
      </c>
      <c r="F1218" s="10">
        <f t="shared" si="1396"/>
        <v>-2.7010360807181378E-2</v>
      </c>
      <c r="G1218" s="13">
        <f>COS((RADIANS(45+$C$17)))</f>
        <v>-0.55193698531205848</v>
      </c>
      <c r="H1218" s="14">
        <f>COS((RADIANS($C$17-45)))</f>
        <v>0.83388582206716788</v>
      </c>
      <c r="J1218" s="15">
        <f>((SUMPRODUCT(G1218:G1220,E1218:E1220))*(SUMPRODUCT(G1218:G1220,F1218:F1220)))-((SUMPRODUCT(H1218:H1220,E1218:E1220))*(SUMPRODUCT(H1218:H1220,F1218:F1220)))</f>
        <v>-4.9494609146799595E-5</v>
      </c>
      <c r="L1218" s="16"/>
      <c r="M1218" s="17">
        <f>(G1158^2)*F1158+G1158*G1159*F1159+G1158*G1160*F1160-((H1158^2)*F1158+H1158*H1159*F1159+H1158*H1160*F1160)</f>
        <v>0.53158085339941397</v>
      </c>
      <c r="N1218" s="18">
        <f>G1158*G1159*F1158+(G1159^2)*F1159+G1159*G1160*F1160-(H1158*H1159*F1158+(H1159^2)*F1159+H1159*H1160*F1160)</f>
        <v>-0.59831974608581229</v>
      </c>
      <c r="O1218" s="18">
        <f>G1158*G1160*F1158+G1159*G1160*F1159+(G1160^2)*F1160-(H1158*H1160*F1158+H1159*H1160*F1159+(H1160^2)*F1160)</f>
        <v>-0.34544006646411218</v>
      </c>
      <c r="P1218" s="18">
        <f>(G1158^2)*E1158+G1158*G1159*E1159+G1158*G1160*E1160-((H1158^2)*E1158+H1158*H1159*E1159+H1158*H1160*E1160)</f>
        <v>-0.94185726706914363</v>
      </c>
      <c r="Q1218" s="18">
        <f>G1158*G1159*E1158+(G1159^2)*E1159+G1159*G1160*E1160-(H1158*H1159*E1158+(H1159^2)*E1159+H1159*H1160*E1160)</f>
        <v>3.9565374739924997E-2</v>
      </c>
      <c r="R1218" s="34">
        <f>G1158*G1160*E1158+G1159*G1160*E1159+(G1160^2)*E1160-(H1158*H1160*E1158+H1159*H1160*E1159+(H1160^2)*E1160)</f>
        <v>2.2843079756684148E-2</v>
      </c>
      <c r="S1218" s="16">
        <f>J1158</f>
        <v>-1.4366454356217806E-2</v>
      </c>
      <c r="V1218" s="7">
        <f>X1231+X1234</f>
        <v>-0.8519056787627346</v>
      </c>
      <c r="W1218" s="7">
        <f>X1232*X1233-X1230*X1235</f>
        <v>0.61762140372498087</v>
      </c>
      <c r="X1218" s="7">
        <f>V1219*W1217-V1217*W1219</f>
        <v>-0.28232992532784718</v>
      </c>
      <c r="Y1218" t="s">
        <v>33</v>
      </c>
      <c r="Z1218" s="9">
        <f t="shared" ref="Z1218:AA1218" si="1397">Z1213</f>
        <v>-2.7010360807181374E-2</v>
      </c>
      <c r="AA1218" s="10">
        <f t="shared" si="1397"/>
        <v>-0.73718188232391479</v>
      </c>
      <c r="AB1218" s="13">
        <f>COS((RADIANS(45+$C$17)))</f>
        <v>-0.55193698531205848</v>
      </c>
      <c r="AC1218" s="14">
        <f>COS((RADIANS($C$17-45)))</f>
        <v>0.83388582206716788</v>
      </c>
      <c r="AE1218" s="15">
        <f>((SUMPRODUCT(AB1218:AB1220,Z1218:Z1220))*(SUMPRODUCT(AB1218:AB1220,AA1218:AA1220)))-((SUMPRODUCT(AC1218:AC1220,Z1218:Z1220))*(SUMPRODUCT(AC1218:AC1220,AA1218:AA1220)))</f>
        <v>4.9494609146799595E-5</v>
      </c>
      <c r="AG1218" s="16"/>
      <c r="AH1218" s="17">
        <f>(AB1158^2)*AA1158+AB1158*AB1159*AA1159+AB1158*AB1160*AA1160-((AC1158^2)*AA1158+AC1158*AC1159*AA1159+AC1158*AC1160*AA1160)</f>
        <v>0.94185726706914363</v>
      </c>
      <c r="AI1218" s="18">
        <f>AB1158*AB1159*AA1158+(AB1159^2)*AA1159+AB1159*AB1160*AA1160-(AC1158*AC1159*AA1158+(AC1159^2)*AA1159+AC1159*AC1160*AA1160)</f>
        <v>-3.9565374739924997E-2</v>
      </c>
      <c r="AJ1218" s="18">
        <f>AB1158*AB1160*AA1158+AB1159*AB1160*AA1159+(AB1160^2)*AA1160-(AC1158*AC1160*AA1158+AC1159*AC1160*AA1159+(AC1160^2)*AA1160)</f>
        <v>-2.2843079756684148E-2</v>
      </c>
      <c r="AK1218" s="18">
        <f>(AB1158^2)*Z1158+AB1158*AB1159*Z1159+AB1158*AB1160*Z1160-((AC1158^2)*Z1158+AC1158*AC1159*Z1159+AC1158*AC1160*Z1160)</f>
        <v>0.53158085339941397</v>
      </c>
      <c r="AL1218" s="18">
        <f>AB1158*AB1159*Z1158+(AB1159^2)*Z1159+AB1159*AB1160*Z1160-(AC1158*AC1159*Z1158+(AC1159^2)*Z1159+AC1159*AC1160*Z1160)</f>
        <v>-0.59831974608581229</v>
      </c>
      <c r="AM1218" s="34">
        <f>AB1158*AB1160*Z1158+AB1159*AB1160*Z1159+(AB1160^2)*Z1160-(AC1158*AC1160*Z1158+AC1159*AC1160*Z1159+(AC1160^2)*Z1160)</f>
        <v>-0.34544006646411218</v>
      </c>
      <c r="AN1218" s="16">
        <f>AE1158</f>
        <v>1.4366454356217806E-2</v>
      </c>
    </row>
    <row r="1219" spans="1:40" x14ac:dyDescent="0.2">
      <c r="A1219" s="7">
        <f>C1232+C1235</f>
        <v>-0.27757180167562701</v>
      </c>
      <c r="B1219" s="7">
        <f>C1230*C1234-C1231*C1233</f>
        <v>-0.36600821783426818</v>
      </c>
      <c r="C1219" s="7">
        <f>A1217*B1218-A1218*B1217</f>
        <v>0.43871311322864681</v>
      </c>
      <c r="D1219" t="s">
        <v>34</v>
      </c>
      <c r="E1219" s="9">
        <f t="shared" ref="E1219:F1219" si="1398">E1214</f>
        <v>0.34277739250589695</v>
      </c>
      <c r="F1219" s="10">
        <f t="shared" si="1398"/>
        <v>-0.509564804678585</v>
      </c>
      <c r="G1219" s="13">
        <f>(SIN((RADIANS(45+$C$17))))*(COS(RADIANS($A$17)))</f>
        <v>-0.72216630576583773</v>
      </c>
      <c r="H1219" s="14">
        <f>(SIN((RADIANS($C$17-45))))*(COS(RADIANS($A$17)))</f>
        <v>-0.47799145056844133</v>
      </c>
      <c r="J1219" s="16"/>
      <c r="L1219" s="16"/>
      <c r="M1219" s="17">
        <f>(G1163^2)*F1163+G1163*G1164*F1164+G1163*G1165*F1165-((H1163^2)*F1163+H1163*H1164*F1164+H1163*H1165*F1165)</f>
        <v>0.60194675697679489</v>
      </c>
      <c r="N1219" s="18">
        <f>G1163*G1164*F1163+(G1164^2)*F1164+G1164*G1165*F1165-(H1163*H1164*F1163+(H1164^2)*F1164+H1164*H1165*F1165)</f>
        <v>-0.55659610773382706</v>
      </c>
      <c r="O1219" s="18">
        <f>G1163*G1165*F1163+G1164*G1165*F1164+(G1165^2)*F1165-(H1163*H1165*F1163+H1164*H1165*F1164+(H1165^2)*F1165)</f>
        <v>-0.46703958871416396</v>
      </c>
      <c r="P1219" s="18">
        <f>(G1163^2)*E1163+G1163*G1164*E1164+G1163*G1165*E1165-((H1163^2)*E1163+H1163*H1164*E1164+H1163*H1165*E1165)</f>
        <v>-0.97300616735476297</v>
      </c>
      <c r="Q1219" s="18">
        <f>G1163*G1164*E1163+(G1164^2)*E1164+G1164*G1165*E1165-(H1163*H1164*E1163+(H1164^2)*E1164+H1164*H1165*E1165)</f>
        <v>3.677721319966748E-2</v>
      </c>
      <c r="R1219" s="34">
        <f>G1163*G1165*E1163+G1164*G1165*E1164+(G1165^2)*E1165-(H1163*H1165*E1163+H1164*H1165*E1164+(H1165^2)*E1165)</f>
        <v>3.085974603156913E-2</v>
      </c>
      <c r="S1219" s="16">
        <f>J1163</f>
        <v>-1.89987612783587E-2</v>
      </c>
      <c r="V1219" s="7">
        <f>X1232+X1235</f>
        <v>-1.4415637630130167</v>
      </c>
      <c r="W1219" s="7">
        <f>X1230*X1234-X1231*X1233</f>
        <v>-0.36600821783426818</v>
      </c>
      <c r="X1219" s="7">
        <f>V1217*W1218-V1218*W1217</f>
        <v>-0.47010131256331117</v>
      </c>
      <c r="Y1219" t="s">
        <v>34</v>
      </c>
      <c r="Z1219" s="9">
        <f t="shared" ref="Z1219:AA1219" si="1399">Z1214</f>
        <v>-0.509564804678585</v>
      </c>
      <c r="AA1219" s="10">
        <f t="shared" si="1399"/>
        <v>-0.34277739250589695</v>
      </c>
      <c r="AB1219" s="13">
        <f>(SIN((RADIANS(45+$C$17))))*(COS(RADIANS($A$17)))</f>
        <v>-0.72216630576583773</v>
      </c>
      <c r="AC1219" s="14">
        <f>(SIN((RADIANS($C$17-45))))*(COS(RADIANS($A$17)))</f>
        <v>-0.47799145056844133</v>
      </c>
      <c r="AE1219" s="16"/>
      <c r="AG1219" s="16"/>
      <c r="AH1219" s="17">
        <f>(AB1163^2)*AA1163+AB1163*AB1164*AA1164+AB1163*AB1165*AA1165-((AC1163^2)*AA1163+AC1163*AC1164*AA1164+AC1163*AC1165*AA1165)</f>
        <v>0.97300616735476297</v>
      </c>
      <c r="AI1219" s="18">
        <f>AB1163*AB1164*AA1163+(AB1164^2)*AA1164+AB1164*AB1165*AA1165-(AC1163*AC1164*AA1163+(AC1164^2)*AA1164+AC1164*AC1165*AA1165)</f>
        <v>-3.677721319966748E-2</v>
      </c>
      <c r="AJ1219" s="18">
        <f>AB1163*AB1165*AA1163+AB1164*AB1165*AA1164+(AB1165^2)*AA1165-(AC1163*AC1165*AA1163+AC1164*AC1165*AA1164+(AC1165^2)*AA1165)</f>
        <v>-3.085974603156913E-2</v>
      </c>
      <c r="AK1219" s="18">
        <f>(AB1163^2)*Z1163+AB1163*AB1164*Z1164+AB1163*AB1165*Z1165-((AC1163^2)*Z1163+AC1163*AC1164*Z1164+AC1163*AC1165*Z1165)</f>
        <v>0.60194675697679489</v>
      </c>
      <c r="AL1219" s="18">
        <f>AB1163*AB1164*Z1163+(AB1164^2)*Z1164+AB1164*AB1165*Z1165-(AC1163*AC1164*Z1163+(AC1164^2)*Z1164+AC1164*AC1165*Z1165)</f>
        <v>-0.55659610773382706</v>
      </c>
      <c r="AM1219" s="34">
        <f>AB1163*AB1165*Z1163+AB1164*AB1165*Z1164+(AB1165^2)*Z1165-(AC1163*AC1165*Z1163+AC1164*AC1165*Z1164+(AC1165^2)*Z1165)</f>
        <v>-0.46703958871416396</v>
      </c>
      <c r="AN1219" s="16">
        <f>AE1163</f>
        <v>1.89987612783587E-2</v>
      </c>
    </row>
    <row r="1220" spans="1:40" x14ac:dyDescent="0.2">
      <c r="D1220" t="s">
        <v>35</v>
      </c>
      <c r="E1220" s="9">
        <f t="shared" ref="E1220:F1220" si="1400">E1215</f>
        <v>0.58229419674270166</v>
      </c>
      <c r="F1220" s="10">
        <f t="shared" si="1400"/>
        <v>-0.86000822684550038</v>
      </c>
      <c r="G1220" s="13">
        <f>(SIN((RADIANS(45+$C$17))))*(SIN(RADIANS($A$17)))</f>
        <v>0.41694291103358394</v>
      </c>
      <c r="H1220" s="14">
        <f>(SIN((RADIANS($C$17-45))))*(SIN(RADIANS($A$17)))</f>
        <v>0.27596849265602924</v>
      </c>
      <c r="J1220" s="16"/>
      <c r="L1220" s="16"/>
      <c r="M1220" s="17">
        <f>(G1168^2)*F1168+G1168*G1169*F1169+G1168*G1170*F1170-((H1168^2)*F1168+H1168*H1169*F1169+H1168*H1170*F1170)</f>
        <v>0.67001901933977814</v>
      </c>
      <c r="N1220" s="18">
        <f>G1168*G1169*F1168+(G1169^2)*F1169+G1169*G1170*F1170-(H1168*H1169*F1168+(H1169^2)*F1169+H1169*H1170*F1170)</f>
        <v>-0.46560342771930252</v>
      </c>
      <c r="O1220" s="18">
        <f>G1168*G1170*F1168+G1169*G1170*F1169+(G1170^2)*F1170-(H1168*H1170*F1168+H1169*H1170*F1169+(H1170^2)*F1170)</f>
        <v>-0.55488455770865741</v>
      </c>
      <c r="P1220" s="18">
        <f>(G1168^2)*E1168+G1168*G1169*E1169+G1168*G1170*E1170-((H1168^2)*E1168+H1168*H1169*E1169+H1168*H1170*E1170)</f>
        <v>-0.99361485425036833</v>
      </c>
      <c r="Q1220" s="18">
        <f>G1168*G1169*E1168+(G1169^2)*E1169+G1169*G1170*E1170-(H1168*H1169*E1168+(H1169^2)*E1169+H1169*H1170*E1170)</f>
        <v>1.0176980536625857E-2</v>
      </c>
      <c r="R1220" s="34">
        <f>G1168*G1170*E1168+G1169*G1170*E1169+(G1170^2)*E1170-(H1168*H1170*E1168+H1169*H1170*E1169+(H1170^2)*E1170)</f>
        <v>1.2128453116285132E-2</v>
      </c>
      <c r="S1220" s="16">
        <f>J1168</f>
        <v>1.1221495158398764E-2</v>
      </c>
      <c r="Y1220" t="s">
        <v>35</v>
      </c>
      <c r="Z1220" s="9">
        <f t="shared" ref="Z1220:AA1220" si="1401">Z1215</f>
        <v>-0.86000822684550038</v>
      </c>
      <c r="AA1220" s="10">
        <f t="shared" si="1401"/>
        <v>-0.58229419674270166</v>
      </c>
      <c r="AB1220" s="13">
        <f>(SIN((RADIANS(45+$C$17))))*(SIN(RADIANS($A$17)))</f>
        <v>0.41694291103358394</v>
      </c>
      <c r="AC1220" s="14">
        <f>(SIN((RADIANS($C$17-45))))*(SIN(RADIANS($A$17)))</f>
        <v>0.27596849265602924</v>
      </c>
      <c r="AE1220" s="16"/>
      <c r="AG1220" s="16"/>
      <c r="AH1220" s="17">
        <f>(AB1168^2)*AA1168+AB1168*AB1169*AA1169+AB1168*AB1170*AA1170-((AC1168^2)*AA1168+AC1168*AC1169*AA1169+AC1168*AC1170*AA1170)</f>
        <v>0.99361485425036833</v>
      </c>
      <c r="AI1220" s="18">
        <f>AB1168*AB1169*AA1168+(AB1169^2)*AA1169+AB1169*AB1170*AA1170-(AC1168*AC1169*AA1168+(AC1169^2)*AA1169+AC1169*AC1170*AA1170)</f>
        <v>-1.0176980536625857E-2</v>
      </c>
      <c r="AJ1220" s="18">
        <f>AB1168*AB1170*AA1168+AB1169*AB1170*AA1169+(AB1170^2)*AA1170-(AC1168*AC1170*AA1168+AC1169*AC1170*AA1169+(AC1170^2)*AA1170)</f>
        <v>-1.2128453116285132E-2</v>
      </c>
      <c r="AK1220" s="18">
        <f>(AB1168^2)*Z1168+AB1168*AB1169*Z1169+AB1168*AB1170*Z1170-((AC1168^2)*Z1168+AC1168*AC1169*Z1169+AC1168*AC1170*Z1170)</f>
        <v>0.67001901933977814</v>
      </c>
      <c r="AL1220" s="18">
        <f>AB1168*AB1169*Z1168+(AB1169^2)*Z1169+AB1169*AB1170*Z1170-(AC1168*AC1169*Z1168+(AC1169^2)*Z1169+AC1169*AC1170*Z1170)</f>
        <v>-0.46560342771930252</v>
      </c>
      <c r="AM1220" s="34">
        <f>AB1168*AB1170*Z1168+AB1169*AB1170*Z1169+(AB1170^2)*Z1170-(AC1168*AC1170*Z1168+AC1169*AC1170*Z1169+(AC1170^2)*Z1170)</f>
        <v>-0.55488455770865741</v>
      </c>
      <c r="AN1220" s="16">
        <f>AE1168</f>
        <v>-1.1221495158398764E-2</v>
      </c>
    </row>
    <row r="1221" spans="1:40" x14ac:dyDescent="0.2">
      <c r="A1221" s="8"/>
      <c r="B1221" s="8" t="s">
        <v>25</v>
      </c>
      <c r="C1221" s="8" t="s">
        <v>49</v>
      </c>
      <c r="J1221" s="16"/>
      <c r="L1221" s="16"/>
      <c r="M1221" s="17">
        <f>(G1173^2)*F1173+G1173*G1174*F1174+G1173*G1175*F1175-((H1173^2)*F1173+H1173*H1174*F1174+H1173*H1175*F1175)</f>
        <v>0.69395930940815997</v>
      </c>
      <c r="N1221" s="18">
        <f>G1173*G1174*F1173+(G1174^2)*F1174+G1174*G1175*F1175-(H1173*H1174*F1173+(H1174^2)*F1174+H1174*H1175*F1175)</f>
        <v>-0.35996283443535138</v>
      </c>
      <c r="O1221" s="18">
        <f>G1173*G1175*F1173+G1174*G1175*F1174+(G1175^2)*F1175-(H1173*H1175*F1173+H1174*H1175*F1174+(H1175^2)*F1175)</f>
        <v>-0.62347391807853225</v>
      </c>
      <c r="P1221" s="18">
        <f>(G1173^2)*E1173+G1173*G1174*E1174+G1173*G1175*E1175-((H1173^2)*E1173+H1173*H1174*E1174+H1173*H1175*E1175)</f>
        <v>-0.99998196964804131</v>
      </c>
      <c r="Q1221" s="18">
        <f>G1173*G1174*E1173+(G1174^2)*E1174+G1174*G1175*E1175-(H1173*H1174*E1173+(H1174^2)*E1174+H1174*H1175*E1175)</f>
        <v>9.3440548000056634E-4</v>
      </c>
      <c r="R1221" s="34">
        <f>G1173*G1175*E1173+G1174*G1175*E1174+(G1175^2)*E1175-(H1173*H1175*E1173+H1174*H1175*E1174+(H1175^2)*E1175)</f>
        <v>1.6184377662316618E-3</v>
      </c>
      <c r="S1221" s="16">
        <f>J1173</f>
        <v>2.5141863861365743E-2</v>
      </c>
      <c r="V1221" s="8"/>
      <c r="W1221" s="8" t="s">
        <v>25</v>
      </c>
      <c r="X1221" s="8" t="s">
        <v>49</v>
      </c>
      <c r="AE1221" s="16"/>
      <c r="AG1221" s="16"/>
      <c r="AH1221" s="17">
        <f>(AB1173^2)*AA1173+AB1173*AB1174*AA1174+AB1173*AB1175*AA1175-((AC1173^2)*AA1173+AC1173*AC1174*AA1174+AC1173*AC1175*AA1175)</f>
        <v>0.99998196964804131</v>
      </c>
      <c r="AI1221" s="18">
        <f>AB1173*AB1174*AA1173+(AB1174^2)*AA1174+AB1174*AB1175*AA1175-(AC1173*AC1174*AA1173+(AC1174^2)*AA1174+AC1174*AC1175*AA1175)</f>
        <v>-9.3440548000056634E-4</v>
      </c>
      <c r="AJ1221" s="18">
        <f>AB1173*AB1175*AA1173+AB1174*AB1175*AA1174+(AB1175^2)*AA1175-(AC1173*AC1175*AA1173+AC1174*AC1175*AA1174+(AC1175^2)*AA1175)</f>
        <v>-1.6184377662316618E-3</v>
      </c>
      <c r="AK1221" s="18">
        <f>(AB1173^2)*Z1173+AB1173*AB1174*Z1174+AB1173*AB1175*Z1175-((AC1173^2)*Z1173+AC1173*AC1174*Z1174+AC1173*AC1175*Z1175)</f>
        <v>0.69395930940815997</v>
      </c>
      <c r="AL1221" s="18">
        <f>AB1173*AB1174*Z1173+(AB1174^2)*Z1174+AB1174*AB1175*Z1175-(AC1173*AC1174*Z1173+(AC1174^2)*Z1174+AC1174*AC1175*Z1175)</f>
        <v>-0.35996283443535143</v>
      </c>
      <c r="AM1221" s="34">
        <f>AB1173*AB1175*Z1173+AB1174*AB1175*Z1174+(AB1175^2)*Z1175-(AC1173*AC1175*Z1173+AC1174*AC1175*Z1174+(AC1175^2)*Z1175)</f>
        <v>-0.62347391807853225</v>
      </c>
      <c r="AN1221" s="16">
        <f>AE1173</f>
        <v>-2.5141863861365743E-2</v>
      </c>
    </row>
    <row r="1222" spans="1:40" x14ac:dyDescent="0.2">
      <c r="A1222" s="8" t="s">
        <v>47</v>
      </c>
      <c r="B1222" s="8">
        <f>DEGREES(ACOS(A1219/(SQRT((A1217^2)+(A1218^2)+(A1219^2)))))</f>
        <v>110.84152937644274</v>
      </c>
      <c r="C1222" s="8">
        <f>DEGREES(ATAN(A1218/A1217))</f>
        <v>-13.216683919411413</v>
      </c>
      <c r="E1222" s="9" t="s">
        <v>29</v>
      </c>
      <c r="F1222" s="10" t="s">
        <v>30</v>
      </c>
      <c r="G1222" s="13" t="s">
        <v>31</v>
      </c>
      <c r="H1222" s="14" t="s">
        <v>11</v>
      </c>
      <c r="I1222">
        <v>17</v>
      </c>
      <c r="J1222" s="15" t="s">
        <v>32</v>
      </c>
      <c r="L1222" s="20" t="s">
        <v>37</v>
      </c>
      <c r="M1222" s="17">
        <f>(G1178^2)*F1178+G1178*G1179*F1179+G1178*G1180*F1180-((H1178^2)*F1178+H1178*H1179*F1179+H1178*H1180*F1180)</f>
        <v>0.65729849648290728</v>
      </c>
      <c r="N1222" s="18">
        <f>G1178*G1179*F1178+(G1179^2)*F1179+G1179*G1180*F1180-(H1178*H1179*F1178+(H1179^2)*F1179+H1179*H1180*F1180)</f>
        <v>-0.24989639398685959</v>
      </c>
      <c r="O1222" s="18">
        <f>G1178*G1180*F1178+G1179*G1180*F1179+(G1180^2)*F1180-(H1178*H1180*F1178+H1179*H1180*F1179+(H1180^2)*F1180)</f>
        <v>-0.68658469968203251</v>
      </c>
      <c r="P1222" s="18">
        <f>(G1178^2)*E1178+G1178*G1179*E1179+G1178*G1180*E1180-((H1178^2)*E1178+H1178*H1179*E1179+H1178*H1180*E1180)</f>
        <v>-0.99201239459862034</v>
      </c>
      <c r="Q1222" s="18">
        <f>G1178*G1179*E1178+(G1179^2)*E1179+G1179*G1180*E1180-(H1178*H1179*E1178+(H1179^2)*E1179+H1179*H1180*E1180)</f>
        <v>9.6431614246422631E-3</v>
      </c>
      <c r="R1222" s="34">
        <f>G1178*G1180*E1178+G1179*G1180*E1179+(G1180^2)*E1180-(H1178*H1180*E1178+H1179*H1180*E1179+(H1180^2)*E1180)</f>
        <v>2.649436826636048E-2</v>
      </c>
      <c r="S1222" s="16">
        <f>J1178</f>
        <v>-9.0457763867157759E-4</v>
      </c>
      <c r="V1222" s="8" t="s">
        <v>47</v>
      </c>
      <c r="W1222" s="8">
        <f>DEGREES(ACOS(V1219/(SQRT((V1217^2)+(V1218^2)+(V1219^2)))))</f>
        <v>141.56084101329841</v>
      </c>
      <c r="X1222" s="8">
        <f>DEGREES(ATAN(V1218/V1217))</f>
        <v>48.121259305674492</v>
      </c>
      <c r="Z1222" s="9" t="s">
        <v>29</v>
      </c>
      <c r="AA1222" s="10" t="s">
        <v>30</v>
      </c>
      <c r="AB1222" s="13" t="s">
        <v>31</v>
      </c>
      <c r="AC1222" s="14" t="s">
        <v>11</v>
      </c>
      <c r="AD1222">
        <v>17</v>
      </c>
      <c r="AE1222" s="15" t="s">
        <v>32</v>
      </c>
      <c r="AG1222" s="20" t="s">
        <v>37</v>
      </c>
      <c r="AH1222" s="17">
        <f>(AB1178^2)*AA1178+AB1178*AB1179*AA1179+AB1178*AB1180*AA1180-((AC1178^2)*AA1178+AC1178*AC1179*AA1179+AC1178*AC1180*AA1180)</f>
        <v>0.99201239459862034</v>
      </c>
      <c r="AI1222" s="18">
        <f>AB1178*AB1179*AA1178+(AB1179^2)*AA1179+AB1179*AB1180*AA1180-(AC1178*AC1179*AA1178+(AC1179^2)*AA1179+AC1179*AC1180*AA1180)</f>
        <v>-9.6431614246422631E-3</v>
      </c>
      <c r="AJ1222" s="18">
        <f>AB1178*AB1180*AA1178+AB1179*AB1180*AA1179+(AB1180^2)*AA1180-(AC1178*AC1180*AA1178+AC1179*AC1180*AA1179+(AC1180^2)*AA1180)</f>
        <v>-2.649436826636048E-2</v>
      </c>
      <c r="AK1222" s="18">
        <f>(AB1178^2)*Z1178+AB1178*AB1179*Z1179+AB1178*AB1180*Z1180-((AC1178^2)*Z1178+AC1178*AC1179*Z1179+AC1178*AC1180*Z1180)</f>
        <v>0.65729849648290728</v>
      </c>
      <c r="AL1222" s="18">
        <f>AB1178*AB1179*Z1178+(AB1179^2)*Z1179+AB1179*AB1180*Z1180-(AC1178*AC1179*Z1178+(AC1179^2)*Z1179+AC1179*AC1180*Z1180)</f>
        <v>-0.24989639398685959</v>
      </c>
      <c r="AM1222" s="34">
        <f>AB1178*AB1180*Z1178+AB1179*AB1180*Z1179+(AB1180^2)*Z1180-(AC1178*AC1180*Z1178+AC1179*AC1180*Z1179+(AC1180^2)*Z1180)</f>
        <v>-0.68658469968203251</v>
      </c>
      <c r="AN1222" s="16">
        <f>AE1178</f>
        <v>9.0457763867157759E-4</v>
      </c>
    </row>
    <row r="1223" spans="1:40" x14ac:dyDescent="0.2">
      <c r="A1223" s="8" t="s">
        <v>46</v>
      </c>
      <c r="B1223" s="8">
        <f>DEGREES(ACOS(B1219/(SQRT((B1217^2)+(B1218^2)+(B1219^2)))))</f>
        <v>120.65125665322746</v>
      </c>
      <c r="C1223" s="8">
        <f>DEGREES(ATAN(B1218/B1217))</f>
        <v>89.821580911208883</v>
      </c>
      <c r="D1223" t="s">
        <v>33</v>
      </c>
      <c r="E1223" s="9">
        <f t="shared" ref="E1223:F1223" si="1402">E1218</f>
        <v>0.73718188232391479</v>
      </c>
      <c r="F1223" s="10">
        <f t="shared" si="1402"/>
        <v>-2.7010360807181378E-2</v>
      </c>
      <c r="G1223" s="13">
        <f>COS((RADIANS(45+$C$18)))</f>
        <v>1.0471784116245646E-2</v>
      </c>
      <c r="H1223" s="14">
        <f>COS((RADIANS($C$18-45)))</f>
        <v>0.99994516936551214</v>
      </c>
      <c r="J1223" s="15">
        <f>((SUMPRODUCT(G1223:G1225,E1223:E1225))*(SUMPRODUCT(G1223:(G1225),F1223:F1225)))-((SUMPRODUCT(H1223:H1225,E1223:E1225))*(SUMPRODUCT(H1223:H1225,F1223:F1225)))</f>
        <v>1.2511792994115978E-4</v>
      </c>
      <c r="L1223" s="16"/>
      <c r="M1223" s="17">
        <f>(G1183^2)*F1183+G1183*G1184*F1184+G1183*G1185*F1185-((H1183^2)*F1183+H1183*H1184*F1184+H1183*H1185*F1185)</f>
        <v>0.61461636062793956</v>
      </c>
      <c r="N1223" s="18">
        <f>G1183*G1184*F1183+(G1184^2)*F1184+G1184*G1185*F1185-(H1183*H1184*F1183+(H1184^2)*F1184+H1184*H1185*F1185)</f>
        <v>-0.12254215456606721</v>
      </c>
      <c r="O1223" s="18">
        <f>G1183*G1185*F1183+G1184*G1185*F1184+(G1185^2)*F1185-(H1183*H1185*F1183+H1184*H1185*F1184+(H1185^2)*F1185)</f>
        <v>-0.69497109332731999</v>
      </c>
      <c r="P1223" s="18">
        <f>(G1183^2)*E1183+G1183*G1184*E1184+G1183*G1185*E1185-((H1183^2)*E1183+H1183*H1184*E1184+H1183*H1185*E1185)</f>
        <v>-0.97141088629071248</v>
      </c>
      <c r="Q1223" s="18">
        <f>G1183*G1184*E1183+(G1184^2)*E1184+G1184*G1185*E1185-(H1183*H1184*E1183+(H1184^2)*E1184+H1184*H1185*E1185)</f>
        <v>3.6823361758115611E-3</v>
      </c>
      <c r="R1223" s="34">
        <f>G1183*G1185*E1183+G1184*G1185*E1184+(G1185^2)*E1185-(H1183*H1185*E1183+H1184*H1185*E1184+(H1185^2)*E1185)</f>
        <v>2.0883566207600623E-2</v>
      </c>
      <c r="S1223" s="16">
        <f>J1183</f>
        <v>6.4017308721385224E-3</v>
      </c>
      <c r="V1223" s="8" t="s">
        <v>46</v>
      </c>
      <c r="W1223" s="8">
        <f>DEGREES(ACOS(W1219/(SQRT((W1217^2)+(W1218^2)+(W1219^2)))))</f>
        <v>120.65125665322746</v>
      </c>
      <c r="X1223" s="8">
        <f>DEGREES(ATAN(W1218/W1217))</f>
        <v>89.821580911208883</v>
      </c>
      <c r="Y1223" t="s">
        <v>33</v>
      </c>
      <c r="Z1223" s="9">
        <f t="shared" ref="Z1223:AA1223" si="1403">Z1218</f>
        <v>-2.7010360807181374E-2</v>
      </c>
      <c r="AA1223" s="10">
        <f t="shared" si="1403"/>
        <v>-0.73718188232391479</v>
      </c>
      <c r="AB1223" s="13">
        <f>COS((RADIANS(45+$C$18)))</f>
        <v>1.0471784116245646E-2</v>
      </c>
      <c r="AC1223" s="14">
        <f>COS((RADIANS($C$18-45)))</f>
        <v>0.99994516936551214</v>
      </c>
      <c r="AE1223" s="15">
        <f>((SUMPRODUCT(AB1223:AB1225,Z1223:Z1225))*(SUMPRODUCT(AB1223:(AB1225),AA1223:AA1225)))-((SUMPRODUCT(AC1223:AC1225,Z1223:Z1225))*(SUMPRODUCT(AC1223:AC1225,AA1223:AA1225)))</f>
        <v>-1.2511792994115631E-4</v>
      </c>
      <c r="AG1223" s="16"/>
      <c r="AH1223" s="17">
        <f>(AB1183^2)*AA1183+AB1183*AB1184*AA1184+AB1183*AB1185*AA1185-((AC1183^2)*AA1183+AC1183*AC1184*AA1184+AC1183*AC1185*AA1185)</f>
        <v>0.97141088629071248</v>
      </c>
      <c r="AI1223" s="18">
        <f>AB1183*AB1184*AA1183+(AB1184^2)*AA1184+AB1184*AB1185*AA1185-(AC1183*AC1184*AA1183+(AC1184^2)*AA1184+AC1184*AC1185*AA1185)</f>
        <v>-3.6823361758115611E-3</v>
      </c>
      <c r="AJ1223" s="18">
        <f>AB1183*AB1185*AA1183+AB1184*AB1185*AA1184+(AB1185^2)*AA1185-(AC1183*AC1185*AA1183+AC1184*AC1185*AA1184+(AC1185^2)*AA1185)</f>
        <v>-2.0883566207600623E-2</v>
      </c>
      <c r="AK1223" s="18">
        <f>(AB1183^2)*Z1183+AB1183*AB1184*Z1184+AB1183*AB1185*Z1185-((AC1183^2)*Z1183+AC1183*AC1184*Z1184+AC1183*AC1185*Z1185)</f>
        <v>0.61461636062793956</v>
      </c>
      <c r="AL1223" s="18">
        <f>AB1183*AB1184*Z1183+(AB1184^2)*Z1184+AB1184*AB1185*Z1185-(AC1183*AC1184*Z1183+(AC1184^2)*Z1184+AC1184*AC1185*Z1185)</f>
        <v>-0.12254215456606721</v>
      </c>
      <c r="AM1223" s="34">
        <f>AB1183*AB1185*Z1183+AB1184*AB1185*Z1184+(AB1185^2)*Z1185-(AC1183*AC1185*Z1183+AC1184*AC1185*Z1184+(AC1185^2)*Z1185)</f>
        <v>-0.69497109332731999</v>
      </c>
      <c r="AN1223" s="16">
        <f>AE1183</f>
        <v>-6.4017308721385224E-3</v>
      </c>
    </row>
    <row r="1224" spans="1:40" x14ac:dyDescent="0.2">
      <c r="A1224" s="8" t="s">
        <v>48</v>
      </c>
      <c r="B1224" s="8">
        <f>DEGREES(ACOS(C1219/(SQRT((C1217^2)+(C1218^2)+(C1219^2)))))</f>
        <v>38.439158986701592</v>
      </c>
      <c r="C1224" s="8">
        <f>DEGREES(ATAN(C1218/C1217))</f>
        <v>48.121259305674485</v>
      </c>
      <c r="D1224" t="s">
        <v>34</v>
      </c>
      <c r="E1224" s="9">
        <f t="shared" ref="E1224:F1224" si="1404">E1219</f>
        <v>0.34277739250589695</v>
      </c>
      <c r="F1224" s="10">
        <f t="shared" si="1404"/>
        <v>-0.509564804678585</v>
      </c>
      <c r="G1224" s="13">
        <f>(SIN((RADIANS(45+$C$18))))*(COS(RADIANS($A$18)))</f>
        <v>-0.93964109684328712</v>
      </c>
      <c r="H1224" s="14">
        <f>(SIN((RADIANS($C$18-45))))*(COS(RADIANS($A$18)))</f>
        <v>9.8402582604991615E-3</v>
      </c>
      <c r="J1224" s="16"/>
      <c r="L1224" s="16"/>
      <c r="M1224" s="17">
        <f>(G1188^2)*F1188+G1188*G1189*F1189+G1188*G1190*F1190-((H1188^2)*F1188+H1188*H1189*F1189+H1188*H1190*F1190)</f>
        <v>0.51780791317406294</v>
      </c>
      <c r="N1224" s="18">
        <f>G1188*G1189*F1188+(G1189^2)*F1189+G1189*G1190*F1190-(H1188*H1189*F1188+(H1189^2)*F1189+H1189*H1190*F1190)</f>
        <v>-1.1993583230210169E-9</v>
      </c>
      <c r="O1224" s="18">
        <f>G1188*G1190*F1188+G1189*G1190*F1189+(G1190^2)*F1190-(H1188*H1190*F1188+H1189*H1190*F1189+(H1190^2)*F1190)</f>
        <v>-0.68718169097910986</v>
      </c>
      <c r="P1224" s="18">
        <f>(G1188^2)*E1188+G1188*G1189*E1189+G1188*G1190*E1190-((H1188^2)*E1188+H1188*H1189*E1189+H1188*H1190*E1190)</f>
        <v>-0.93803760715155493</v>
      </c>
      <c r="Q1224" s="18">
        <f>G1188*G1189*E1188+(G1189^2)*E1189+G1189*G1190*E1190-(H1188*H1189*E1188+(H1189^2)*E1189+H1189*H1190*E1190)</f>
        <v>8.8808065700036376E-11</v>
      </c>
      <c r="R1224" s="34">
        <f>G1188*G1190*E1188+G1189*G1190*E1189+(G1190^2)*E1190-(H1188*H1190*E1188+H1189*H1190*E1189+(H1190^2)*E1190)</f>
        <v>5.0883272820932857E-2</v>
      </c>
      <c r="S1224" s="16">
        <f>J1188</f>
        <v>-1.8423299060211173E-2</v>
      </c>
      <c r="V1224" s="8" t="s">
        <v>48</v>
      </c>
      <c r="W1224" s="8">
        <f>DEGREES(ACOS(X1219/(SQRT((X1217^2)+(X1218^2)+(X1219^2)))))</f>
        <v>110.84152937644274</v>
      </c>
      <c r="X1224" s="8">
        <f>DEGREES(ATAN(X1218/X1217))</f>
        <v>-13.216683919411407</v>
      </c>
      <c r="Y1224" t="s">
        <v>34</v>
      </c>
      <c r="Z1224" s="9">
        <f t="shared" ref="Z1224:AA1224" si="1405">Z1219</f>
        <v>-0.509564804678585</v>
      </c>
      <c r="AA1224" s="10">
        <f t="shared" si="1405"/>
        <v>-0.34277739250589695</v>
      </c>
      <c r="AB1224" s="13">
        <f>(SIN((RADIANS(45+$C$18))))*(COS(RADIANS($A$18)))</f>
        <v>-0.93964109684328712</v>
      </c>
      <c r="AC1224" s="14">
        <f>(SIN((RADIANS($C$18-45))))*(COS(RADIANS($A$18)))</f>
        <v>9.8402582604991615E-3</v>
      </c>
      <c r="AE1224" s="16"/>
      <c r="AG1224" s="16"/>
      <c r="AH1224" s="17">
        <f>(AB1188^2)*AA1188+AB1188*AB1189*AA1189+AB1188*AB1190*AA1190-((AC1188^2)*AA1188+AC1188*AC1189*AA1189+AC1188*AC1190*AA1190)</f>
        <v>0.93803760715155493</v>
      </c>
      <c r="AI1224" s="18">
        <f>AB1188*AB1189*AA1188+(AB1189^2)*AA1189+AB1189*AB1190*AA1190-(AC1188*AC1189*AA1188+(AC1189^2)*AA1189+AC1189*AC1190*AA1190)</f>
        <v>-8.8808065700036376E-11</v>
      </c>
      <c r="AJ1224" s="18">
        <f>AB1188*AB1190*AA1188+AB1189*AB1190*AA1189+(AB1190^2)*AA1190-(AC1188*AC1190*AA1188+AC1189*AC1190*AA1189+(AC1190^2)*AA1190)</f>
        <v>-5.0883272820932857E-2</v>
      </c>
      <c r="AK1224" s="18">
        <f>(AB1188^2)*Z1188+AB1188*AB1189*Z1189+AB1188*AB1190*Z1190-((AC1188^2)*Z1188+AC1188*AC1189*Z1189+AC1188*AC1190*Z1190)</f>
        <v>0.51780791317406294</v>
      </c>
      <c r="AL1224" s="18">
        <f>AB1188*AB1189*Z1188+(AB1189^2)*Z1189+AB1189*AB1190*Z1190-(AC1188*AC1189*Z1188+(AC1189^2)*Z1189+AC1189*AC1190*Z1190)</f>
        <v>-1.1993583230210169E-9</v>
      </c>
      <c r="AM1224" s="34">
        <f>AB1188*AB1190*Z1188+AB1189*AB1190*Z1189+(AB1190^2)*Z1190-(AC1188*AC1190*Z1188+AC1189*AC1190*Z1189+(AC1190^2)*Z1190)</f>
        <v>-0.68718169097910986</v>
      </c>
      <c r="AN1224" s="16">
        <f>AE1188</f>
        <v>1.8423299060211173E-2</v>
      </c>
    </row>
    <row r="1225" spans="1:40" x14ac:dyDescent="0.2">
      <c r="D1225" t="s">
        <v>35</v>
      </c>
      <c r="E1225" s="9">
        <f t="shared" ref="E1225:F1225" si="1406">E1220</f>
        <v>0.58229419674270166</v>
      </c>
      <c r="F1225" s="10">
        <f t="shared" si="1406"/>
        <v>-0.86000822684550038</v>
      </c>
      <c r="G1225" s="13">
        <f>(SIN((RADIANS(45+$C$18))))*(SIN(RADIANS($A$18)))</f>
        <v>0.34200139014420272</v>
      </c>
      <c r="H1225" s="14">
        <f>(SIN((RADIANS($C$18-45))))*(SIN(RADIANS($A$18)))</f>
        <v>-3.581561104313815E-3</v>
      </c>
      <c r="J1225" s="16"/>
      <c r="L1225" s="16"/>
      <c r="M1225" s="17">
        <f>(G1193^2)*F1193+G1193*G1194*F1194+G1193*G1195*F1195-((H1193^2)*F1193+H1193*H1194*F1194+H1193*H1195*F1195)</f>
        <v>0.4248274683389357</v>
      </c>
      <c r="N1225" s="18">
        <f>G1193*G1194*F1193+(G1194^2)*F1194+G1194*G1195*F1195-(H1193*H1194*F1193+(H1194^2)*F1194+H1194*H1195*F1195)</f>
        <v>0.10920653270311581</v>
      </c>
      <c r="O1225" s="18">
        <f>G1193*G1195*F1193+G1194*G1195*F1194+(G1195^2)*F1195-(H1193*H1195*F1193+H1194*H1195*F1194+(H1195^2)*F1195)</f>
        <v>-0.61934102350266751</v>
      </c>
      <c r="P1225" s="18">
        <f>(G1193^2)*E1193+G1193*G1194*E1194+G1193*G1195*E1195-((H1193^2)*E1193+H1193*H1194*E1194+H1193*H1195*E1195)</f>
        <v>-0.89750453974718014</v>
      </c>
      <c r="Q1225" s="18">
        <f>G1193*G1194*E1193+(G1194^2)*E1194+G1194*G1195*E1195-(H1193*H1194*E1193+(H1194^2)*E1194+H1194*H1195*E1195)</f>
        <v>-7.8465327578100402E-3</v>
      </c>
      <c r="R1225" s="34">
        <f>G1193*G1195*E1193+G1194*G1195*E1194+(G1195^2)*E1195-(H1193*H1195*E1193+H1194*H1195*E1194+(H1195^2)*E1195)</f>
        <v>4.4499898576402824E-2</v>
      </c>
      <c r="S1225" s="16">
        <f>J1193</f>
        <v>-1.0030040492704589E-2</v>
      </c>
      <c r="Y1225" t="s">
        <v>35</v>
      </c>
      <c r="Z1225" s="9">
        <f t="shared" ref="Z1225:AA1225" si="1407">Z1220</f>
        <v>-0.86000822684550038</v>
      </c>
      <c r="AA1225" s="10">
        <f t="shared" si="1407"/>
        <v>-0.58229419674270166</v>
      </c>
      <c r="AB1225" s="13">
        <f>(SIN((RADIANS(45+$C$18))))*(SIN(RADIANS($A$18)))</f>
        <v>0.34200139014420272</v>
      </c>
      <c r="AC1225" s="14">
        <f>(SIN((RADIANS($C$18-45))))*(SIN(RADIANS($A$18)))</f>
        <v>-3.581561104313815E-3</v>
      </c>
      <c r="AE1225" s="16"/>
      <c r="AG1225" s="16"/>
      <c r="AH1225" s="17">
        <f>(AB1193^2)*AA1193+AB1193*AB1194*AA1194+AB1193*AB1195*AA1195-((AC1193^2)*AA1193+AC1193*AC1194*AA1194+AC1193*AC1195*AA1195)</f>
        <v>0.89750453974718014</v>
      </c>
      <c r="AI1225" s="18">
        <f>AB1193*AB1194*AA1193+(AB1194^2)*AA1194+AB1194*AB1195*AA1195-(AC1193*AC1194*AA1193+(AC1194^2)*AA1194+AC1194*AC1195*AA1195)</f>
        <v>7.8465327578100402E-3</v>
      </c>
      <c r="AJ1225" s="18">
        <f>AB1193*AB1195*AA1193+AB1194*AB1195*AA1194+(AB1195^2)*AA1195-(AC1193*AC1195*AA1193+AC1194*AC1195*AA1194+(AC1195^2)*AA1195)</f>
        <v>-4.4499898576402824E-2</v>
      </c>
      <c r="AK1225" s="18">
        <f>(AB1193^2)*Z1193+AB1193*AB1194*Z1194+AB1193*AB1195*Z1195-((AC1193^2)*Z1193+AC1193*AC1194*Z1194+AC1193*AC1195*Z1195)</f>
        <v>0.4248274683389357</v>
      </c>
      <c r="AL1225" s="18">
        <f>AB1193*AB1194*Z1193+(AB1194^2)*Z1194+AB1194*AB1195*Z1195-(AC1193*AC1194*Z1193+(AC1194^2)*Z1194+AC1194*AC1195*Z1195)</f>
        <v>0.10920653270311581</v>
      </c>
      <c r="AM1225" s="34">
        <f>AB1193*AB1195*Z1193+AB1194*AB1195*Z1194+(AB1195^2)*Z1195-(AC1193*AC1195*Z1193+AC1194*AC1195*Z1194+(AC1195^2)*Z1195)</f>
        <v>-0.61934102350266751</v>
      </c>
      <c r="AN1225" s="16">
        <f>AE1193</f>
        <v>1.0030040492704589E-2</v>
      </c>
    </row>
    <row r="1226" spans="1:40" x14ac:dyDescent="0.2">
      <c r="M1226" s="17">
        <f>(G1198^2)*F1198+G1198*G1199*F1199+G1198*G1200*F1200-((H1198^2)*F1198+H1198*H1199*F1199+H1198*H1200*F1200)</f>
        <v>0.31951759989248063</v>
      </c>
      <c r="N1226" s="18">
        <f>G1198*G1199*F1198+(G1199^2)*F1199+G1199*G1200*F1200-(H1198*H1199*F1198+(H1199^2)*F1199+H1199*H1200*F1200)</f>
        <v>0.18746293584447751</v>
      </c>
      <c r="O1226" s="18">
        <f>G1198*G1200*F1198+G1199*G1200*F1199+(G1200^2)*F1200-(H1198*H1200*F1198+H1199*H1200*F1199+(H1200^2)*F1200)</f>
        <v>-0.5150501832173725</v>
      </c>
      <c r="P1226" s="18">
        <f>(G1198^2)*E1198+G1198*G1199*E1199+G1198*G1200*E1200-((H1198^2)*E1198+H1198*H1199*E1199+H1198*H1200*E1200)</f>
        <v>-0.85261570752058635</v>
      </c>
      <c r="Q1226" s="18">
        <f>G1198*G1199*E1198+(G1199^2)*E1199+G1199*G1200*E1200-(H1198*H1199*E1198+(H1199^2)*E1199+H1199*H1200*E1200)</f>
        <v>-1.2485670770268062E-2</v>
      </c>
      <c r="R1226" s="34">
        <f>G1198*G1200*E1198+G1199*G1200*E1199+(G1200^2)*E1200-(H1198*H1200*E1198+H1199*H1200*E1199+(H1200^2)*E1200)</f>
        <v>3.430409850805613E-2</v>
      </c>
      <c r="S1226" s="16">
        <f>J1198</f>
        <v>-1.1009065411271557E-4</v>
      </c>
      <c r="AH1226" s="17">
        <f>(AB1198^2)*AA1198+AB1198*AB1199*AA1199+AB1198*AB1200*AA1200-((AC1198^2)*AA1198+AC1198*AC1199*AA1199+AC1198*AC1200*AA1200)</f>
        <v>0.85261570752058635</v>
      </c>
      <c r="AI1226" s="18">
        <f>AB1198*AB1199*AA1198+(AB1199^2)*AA1199+AB1199*AB1200*AA1200-(AC1198*AC1199*AA1198+(AC1199^2)*AA1199+AC1199*AC1200*AA1200)</f>
        <v>1.2485670770268062E-2</v>
      </c>
      <c r="AJ1226" s="18">
        <f>AB1198*AB1200*AA1198+AB1199*AB1200*AA1199+(AB1200^2)*AA1200-(AC1198*AC1200*AA1198+AC1199*AC1200*AA1199+(AC1200^2)*AA1200)</f>
        <v>-3.430409850805613E-2</v>
      </c>
      <c r="AK1226" s="18">
        <f>(AB1198^2)*Z1198+AB1198*AB1199*Z1199+AB1198*AB1200*Z1200-((AC1198^2)*Z1198+AC1198*AC1199*Z1199+AC1198*AC1200*Z1200)</f>
        <v>0.31951759989248063</v>
      </c>
      <c r="AL1226" s="18">
        <f>AB1198*AB1199*Z1198+(AB1199^2)*Z1199+AB1199*AB1200*Z1200-(AC1198*AC1199*Z1198+(AC1199^2)*Z1199+AC1199*AC1200*Z1200)</f>
        <v>0.18746293584447751</v>
      </c>
      <c r="AM1226" s="34">
        <f>AB1198*AB1200*Z1198+AB1199*AB1200*Z1199+(AB1200^2)*Z1200-(AC1198*AC1200*Z1198+AC1199*AC1200*Z1199+(AC1200^2)*Z1200)</f>
        <v>-0.5150501832173725</v>
      </c>
      <c r="AN1226" s="16">
        <f>AE1198</f>
        <v>1.1009065411271557E-4</v>
      </c>
    </row>
    <row r="1227" spans="1:40" x14ac:dyDescent="0.2">
      <c r="E1227" s="9" t="s">
        <v>29</v>
      </c>
      <c r="F1227" s="10" t="s">
        <v>30</v>
      </c>
      <c r="G1227" s="13" t="s">
        <v>31</v>
      </c>
      <c r="H1227" s="14" t="s">
        <v>11</v>
      </c>
      <c r="I1227">
        <v>18</v>
      </c>
      <c r="J1227" s="15" t="s">
        <v>32</v>
      </c>
      <c r="M1227" s="17">
        <f>(G1203^2)*F1203+G1203*G1204*F1204+G1203*G1205*F1205-((H1203^2)*F1203+H1203*H1204*F1204+H1203*H1205*F1205)</f>
        <v>0.21632398811274101</v>
      </c>
      <c r="N1227" s="18">
        <f>G1203*G1204*F1203+(G1204^2)*F1204+G1204*G1205*F1205-(H1203*H1204*F1203+(H1204^2)*F1204+H1204*H1205*F1205)</f>
        <v>0.22024981837799706</v>
      </c>
      <c r="O1227" s="18">
        <f>G1203*G1205*F1203+G1204*G1205*F1204+(G1205^2)*F1205-(H1203*H1205*F1203+H1204*H1205*F1204+(H1205^2)*F1205)</f>
        <v>-0.38148387578850851</v>
      </c>
      <c r="P1227" s="18">
        <f>(G1203^2)*E1203+G1203*G1204*E1204+G1203*G1205*E1205-((H1203^2)*E1203+H1203*H1204*E1204+H1203*H1205*E1205)</f>
        <v>-0.80865110755291203</v>
      </c>
      <c r="Q1227" s="18">
        <f>G1203*G1204*E1203+(G1204^2)*E1204+G1204*G1205*E1205-(H1203*H1204*E1203+(H1204^2)*E1204+H1204*H1205*E1205)</f>
        <v>-9.1947971435163423E-3</v>
      </c>
      <c r="R1227" s="34">
        <f>G1203*G1205*E1203+G1204*G1205*E1204+(G1205^2)*E1205-(H1203*H1205*E1203+H1204*H1205*E1204+(H1205^2)*E1205)</f>
        <v>1.5925855817859547E-2</v>
      </c>
      <c r="S1227" s="16">
        <f>J1203</f>
        <v>1.2830936169711649E-2</v>
      </c>
      <c r="Z1227" s="9" t="s">
        <v>29</v>
      </c>
      <c r="AA1227" s="10" t="s">
        <v>30</v>
      </c>
      <c r="AB1227" s="13" t="s">
        <v>31</v>
      </c>
      <c r="AC1227" s="14" t="s">
        <v>11</v>
      </c>
      <c r="AD1227">
        <v>18</v>
      </c>
      <c r="AE1227" s="15" t="s">
        <v>32</v>
      </c>
      <c r="AH1227" s="17">
        <f>(AB1203^2)*AA1203+AB1203*AB1204*AA1204+AB1203*AB1205*AA1205-((AC1203^2)*AA1203+AC1203*AC1204*AA1204+AC1203*AC1205*AA1205)</f>
        <v>0.80865110755291203</v>
      </c>
      <c r="AI1227" s="18">
        <f>AB1203*AB1204*AA1203+(AB1204^2)*AA1204+AB1204*AB1205*AA1205-(AC1203*AC1204*AA1203+(AC1204^2)*AA1204+AC1204*AC1205*AA1205)</f>
        <v>9.1947971435163423E-3</v>
      </c>
      <c r="AJ1227" s="18">
        <f>AB1203*AB1205*AA1203+AB1204*AB1205*AA1204+(AB1205^2)*AA1205-(AC1203*AC1205*AA1203+AC1204*AC1205*AA1204+(AC1205^2)*AA1205)</f>
        <v>-1.5925855817859547E-2</v>
      </c>
      <c r="AK1227" s="18">
        <f>(AB1203^2)*Z1203+AB1203*AB1204*Z1204+AB1203*AB1205*Z1205-((AC1203^2)*Z1203+AC1203*AC1204*Z1204+AC1203*AC1205*Z1205)</f>
        <v>0.21632398811274101</v>
      </c>
      <c r="AL1227" s="18">
        <f>AB1203*AB1204*Z1203+(AB1204^2)*Z1204+AB1204*AB1205*Z1205-(AC1203*AC1204*Z1203+(AC1204^2)*Z1204+AC1204*AC1205*Z1205)</f>
        <v>0.22024981837799706</v>
      </c>
      <c r="AM1227" s="34">
        <f>AB1203*AB1205*Z1203+AB1204*AB1205*Z1204+(AB1205^2)*Z1205-(AC1203*AC1205*Z1203+AC1204*AC1205*Z1204+(AC1205^2)*Z1205)</f>
        <v>-0.38148387578850851</v>
      </c>
      <c r="AN1227" s="16">
        <f>AE1203</f>
        <v>-1.2830936169711649E-2</v>
      </c>
    </row>
    <row r="1228" spans="1:40" x14ac:dyDescent="0.2">
      <c r="D1228" t="s">
        <v>33</v>
      </c>
      <c r="E1228" s="9">
        <f t="shared" ref="E1228:F1228" si="1408">E1223</f>
        <v>0.73718188232391479</v>
      </c>
      <c r="F1228" s="10">
        <f t="shared" si="1408"/>
        <v>-2.7010360807181378E-2</v>
      </c>
      <c r="G1228" s="13">
        <f>COS((RADIANS(45+$C$19)))</f>
        <v>0.11146893220632569</v>
      </c>
      <c r="H1228" s="14">
        <f>COS((RADIANS($C$19-45)))</f>
        <v>0.99376791916059637</v>
      </c>
      <c r="J1228" s="15">
        <f>((SUMPRODUCT(G1228:G1230,E1228:E1230))*(SUMPRODUCT(G1228:G1230,F1228:F1230)))-((SUMPRODUCT(H1228:H1230,E1228:E1230))*(SUMPRODUCT(H1228:H1230,F1228:F1230)))</f>
        <v>-2.8756584716381969E-3</v>
      </c>
      <c r="M1228" s="17">
        <f>(G1208^2)*F1208+G1208*G1209*F1209+G1208*G1210*F1210-((H1208^2)*F1208+H1208*H1209*F1209+H1208*H1210*F1210)</f>
        <v>9.5293482820741987E-2</v>
      </c>
      <c r="N1228" s="18">
        <f>G1208*G1209*F1208+(G1209^2)*F1209+G1209*G1210*F1210-(H1208*H1209*F1208+(H1209^2)*F1209+H1209*H1210*F1210)</f>
        <v>0.20466867125116578</v>
      </c>
      <c r="O1228" s="18">
        <f>G1208*G1210*F1208+G1209*G1210*F1209+(G1210^2)*F1210-(H1208*H1210*F1208+H1209*H1210*F1209+(H1210^2)*F1210)</f>
        <v>-0.24391462425506016</v>
      </c>
      <c r="P1228" s="18">
        <f>(G1208^2)*E1208+G1208*G1209*E1209+G1208*G1210*E1210-((H1208^2)*E1208+H1208*H1209*E1209+H1208*H1210*E1210)</f>
        <v>-0.7680046314140716</v>
      </c>
      <c r="Q1228" s="18">
        <f>G1208*G1209*E1208+(G1209^2)*E1209+G1209*G1210*E1210-(H1208*H1209*E1208+(H1209^2)*E1209+H1209*H1210*E1210)</f>
        <v>-4.3406608722682739E-2</v>
      </c>
      <c r="R1228" s="34">
        <f>G1208*G1210*E1208+G1209*G1210*E1209+(G1210^2)*E1210-(H1208*H1210*E1208+H1209*H1210*E1209+(H1210^2)*E1210)</f>
        <v>5.1729981887588358E-2</v>
      </c>
      <c r="S1228" s="16">
        <f>J1208</f>
        <v>-1.6256477062807015E-3</v>
      </c>
      <c r="Y1228" t="s">
        <v>33</v>
      </c>
      <c r="Z1228" s="9">
        <f t="shared" ref="Z1228:AA1228" si="1409">Z1223</f>
        <v>-2.7010360807181374E-2</v>
      </c>
      <c r="AA1228" s="10">
        <f t="shared" si="1409"/>
        <v>-0.73718188232391479</v>
      </c>
      <c r="AB1228" s="13">
        <f>COS((RADIANS(45+$C$19)))</f>
        <v>0.11146893220632569</v>
      </c>
      <c r="AC1228" s="14">
        <f>COS((RADIANS($C$19-45)))</f>
        <v>0.99376791916059637</v>
      </c>
      <c r="AE1228" s="15">
        <f>((SUMPRODUCT(AB1228:AB1230,Z1228:Z1230))*(SUMPRODUCT(AB1228:AB1230,AA1228:AA1230)))-((SUMPRODUCT(AC1228:AC1230,Z1228:Z1230))*(SUMPRODUCT(AC1228:AC1230,AA1228:AA1230)))</f>
        <v>2.8756584716381969E-3</v>
      </c>
      <c r="AH1228" s="17">
        <f>(AB1208^2)*AA1208+AB1208*AB1209*AA1209+AB1208*AB1210*AA1210-((AC1208^2)*AA1208+AC1208*AC1209*AA1209+AC1208*AC1210*AA1210)</f>
        <v>0.7680046314140716</v>
      </c>
      <c r="AI1228" s="18">
        <f>AB1208*AB1209*AA1208+(AB1209^2)*AA1209+AB1209*AB1210*AA1210-(AC1208*AC1209*AA1208+(AC1209^2)*AA1209+AC1209*AC1210*AA1210)</f>
        <v>4.3406608722682739E-2</v>
      </c>
      <c r="AJ1228" s="18">
        <f>AB1208*AB1210*AA1208+AB1209*AB1210*AA1209+(AB1210^2)*AA1210-(AC1208*AC1210*AA1208+AC1209*AC1210*AA1209+(AC1210^2)*AA1210)</f>
        <v>-5.1729981887588358E-2</v>
      </c>
      <c r="AK1228" s="18">
        <f>(AB1208^2)*Z1208+AB1208*AB1209*Z1209+AB1208*AB1210*Z1210-((AC1208^2)*Z1208+AC1208*AC1209*Z1209+AC1208*AC1210*Z1210)</f>
        <v>9.5293482820741987E-2</v>
      </c>
      <c r="AL1228" s="18">
        <f>AB1208*AB1209*Z1208+(AB1209^2)*Z1209+AB1209*AB1210*Z1210-(AC1208*AC1209*Z1208+(AC1209^2)*Z1209+AC1209*AC1210*Z1210)</f>
        <v>0.20466867125116578</v>
      </c>
      <c r="AM1228" s="34">
        <f>AB1208*AB1210*Z1208+AB1209*AB1210*Z1209+(AB1210^2)*Z1210-(AC1208*AC1210*Z1208+AC1209*AC1210*Z1209+(AC1210^2)*Z1210)</f>
        <v>-0.24391462425506016</v>
      </c>
      <c r="AN1228" s="16">
        <f>AE1208</f>
        <v>1.6256477062807084E-3</v>
      </c>
    </row>
    <row r="1229" spans="1:40" ht="18" x14ac:dyDescent="0.25">
      <c r="A1229" t="s">
        <v>45</v>
      </c>
      <c r="B1229" t="s">
        <v>75</v>
      </c>
      <c r="C1229" t="s">
        <v>44</v>
      </c>
      <c r="D1229" t="s">
        <v>34</v>
      </c>
      <c r="E1229" s="9">
        <f t="shared" ref="E1229:F1229" si="1410">E1224</f>
        <v>0.34277739250589695</v>
      </c>
      <c r="F1229" s="10">
        <f t="shared" si="1410"/>
        <v>-0.509564804678585</v>
      </c>
      <c r="G1229" s="13">
        <f>(SIN((RADIANS(45+$C$19))))*(COS(RADIANS($A$19)))</f>
        <v>-0.97867035148416448</v>
      </c>
      <c r="H1229" s="14">
        <f>(SIN((RADIANS($C$19-45))))*(COS(RADIANS($A$19)))</f>
        <v>0.10977546865678163</v>
      </c>
      <c r="J1229" s="16"/>
      <c r="M1229" s="17">
        <f>(G1213^2)*F1213+G1213*G1214*F1214+G1213*G1215*F1215-((H1213^2)*F1213+H1213*H1214*F1214+H1213*H1215*F1215)</f>
        <v>2.5307703449847001E-2</v>
      </c>
      <c r="N1229" s="18">
        <f>G1213*G1214*F1213+(G1214^2)*F1214+G1214*G1215*F1215-(H1213*H1214*F1213+(H1214^2)*F1214+H1214*H1215*F1215)</f>
        <v>0.12465633215687638</v>
      </c>
      <c r="O1229" s="18">
        <f>G1213*G1215*F1213+G1214*G1215*F1214+(G1215^2)*F1215-(H1213*H1215*F1213+H1214*H1215*F1214+(H1215^2)*F1215)</f>
        <v>-0.10459908233674749</v>
      </c>
      <c r="P1229" s="18">
        <f>(G1213^2)*E1213+G1213*G1214*E1214+G1213*G1215*E1215-((H1213^2)*E1213+H1213*H1214*E1214+H1213*H1215*E1215)</f>
        <v>-0.7359716719653937</v>
      </c>
      <c r="Q1229" s="18">
        <f>G1213*G1214*E1213+(G1214^2)*E1214+G1214*G1215*E1215-(H1213*H1214*E1213+(H1214^2)*E1214+H1214*H1215*E1215)</f>
        <v>-9.1482760623036424E-2</v>
      </c>
      <c r="R1229" s="34">
        <f>G1213*G1215*E1213+G1214*G1215*E1214+(G1215^2)*E1215-(H1213*H1215*E1213+H1214*H1215*E1214+(H1215^2)*E1215)</f>
        <v>7.6763150697869278E-2</v>
      </c>
      <c r="S1229" s="16">
        <f>J1213</f>
        <v>4.7831433323661937E-4</v>
      </c>
      <c r="V1229" t="s">
        <v>45</v>
      </c>
      <c r="W1229" t="s">
        <v>75</v>
      </c>
      <c r="X1229" t="s">
        <v>44</v>
      </c>
      <c r="Y1229" t="s">
        <v>34</v>
      </c>
      <c r="Z1229" s="9">
        <f t="shared" ref="Z1229:AA1229" si="1411">Z1224</f>
        <v>-0.509564804678585</v>
      </c>
      <c r="AA1229" s="10">
        <f t="shared" si="1411"/>
        <v>-0.34277739250589695</v>
      </c>
      <c r="AB1229" s="13">
        <f>(SIN((RADIANS(45+$C$19))))*(COS(RADIANS($A$19)))</f>
        <v>-0.97867035148416448</v>
      </c>
      <c r="AC1229" s="14">
        <f>(SIN((RADIANS($C$19-45))))*(COS(RADIANS($A$19)))</f>
        <v>0.10977546865678163</v>
      </c>
      <c r="AE1229" s="16"/>
      <c r="AH1229" s="17">
        <f>(AB1213^2)*AA1213+AB1213*AB1214*AA1214+AB1213*AB1215*AA1215-((AC1213^2)*AA1213+AC1213*AC1214*AA1214+AC1213*AC1215*AA1215)</f>
        <v>0.7359716719653937</v>
      </c>
      <c r="AI1229" s="18">
        <f>AB1213*AB1214*AA1213+(AB1214^2)*AA1214+AB1214*AB1215*AA1215-(AC1213*AC1214*AA1213+(AC1214^2)*AA1214+AC1214*AC1215*AA1215)</f>
        <v>9.1482760623036424E-2</v>
      </c>
      <c r="AJ1229" s="18">
        <f>AB1213*AB1215*AA1213+AB1214*AB1215*AA1214+(AB1215^2)*AA1215-(AC1213*AC1215*AA1213+AC1214*AC1215*AA1214+(AC1215^2)*AA1215)</f>
        <v>-7.6763150697869278E-2</v>
      </c>
      <c r="AK1229" s="18">
        <f>(AB1213^2)*Z1213+AB1213*AB1214*Z1214+AB1213*AB1215*Z1215-((AC1213^2)*Z1213+AC1213*AC1214*Z1214+AC1213*AC1215*Z1215)</f>
        <v>2.5307703449846997E-2</v>
      </c>
      <c r="AL1229" s="18">
        <f>AB1213*AB1214*Z1213+(AB1214^2)*Z1214+AB1214*AB1215*Z1215-(AC1213*AC1214*Z1213+(AC1214^2)*Z1214+AC1214*AC1215*Z1215)</f>
        <v>0.12465633215687638</v>
      </c>
      <c r="AM1229" s="34">
        <f>AB1213*AB1215*Z1213+AB1214*AB1215*Z1214+(AB1215^2)*Z1215-(AC1213*AC1215*Z1213+AC1214*AC1215*Z1214+(AC1215^2)*Z1215)</f>
        <v>-0.10459908233674749</v>
      </c>
      <c r="AN1229" s="16">
        <f>AE1213</f>
        <v>-4.7831433323661243E-4</v>
      </c>
    </row>
    <row r="1230" spans="1:40" x14ac:dyDescent="0.2">
      <c r="A1230">
        <f>E1233</f>
        <v>0.73718188232391479</v>
      </c>
      <c r="B1230">
        <f>C1230/(SQRT(C1230^2+C1231^2+C1232^2))</f>
        <v>0.73718188232391468</v>
      </c>
      <c r="C1230">
        <f t="array" ref="C1230:C1235">(A1230:A1235)-(MMULT(MMULT(MINVERSE(MMULT(TRANSPOSE(M1215:R1235),M1215:R1235)),TRANSPOSE(M1215:R1235)),S1215:S1235))</f>
        <v>0.73680434209080681</v>
      </c>
      <c r="D1230" t="s">
        <v>35</v>
      </c>
      <c r="E1230" s="9">
        <f t="shared" ref="E1230:F1230" si="1412">E1225</f>
        <v>0.58229419674270166</v>
      </c>
      <c r="F1230" s="10">
        <f t="shared" si="1412"/>
        <v>-0.86000822684550038</v>
      </c>
      <c r="G1230" s="13">
        <f>(SIN((RADIANS(45+$C$19))))*(SIN(RADIANS($A$19)))</f>
        <v>0.17256598818609484</v>
      </c>
      <c r="H1230" s="14">
        <f>(SIN((RADIANS($C$19-45))))*(SIN(RADIANS($A$19)))</f>
        <v>-1.935637694410703E-2</v>
      </c>
      <c r="J1230" s="16"/>
      <c r="M1230" s="17">
        <f>(G1218^2)*F1218+G1218*G1219*F1219+G1218*G1220*F1220-((H1218^2)*F1218+H1218*H1219*F1219+H1218*H1220*F1220)</f>
        <v>1.5949185889599371E-4</v>
      </c>
      <c r="N1230" s="18">
        <f>G1218*G1219*F1218+(G1219^2)*F1219+G1219*G1220*F1220-(H1218*H1219*F1218+(H1219^2)*F1219+H1219*H1220*F1220)</f>
        <v>-2.5353140931190662E-2</v>
      </c>
      <c r="O1230" s="18">
        <f>G1218*G1220*F1218+G1219*G1220*F1219+(G1220^2)*F1220-(H1218*H1220*F1218+H1219*H1220*F1219+(H1220^2)*F1220)</f>
        <v>1.4637642741425483E-2</v>
      </c>
      <c r="P1230" s="18">
        <f>(G1218^2)*E1218+G1218*G1219*E1219+G1218*G1220*E1220-((H1218^2)*E1218+H1218*H1219*E1219+H1218*H1220*E1220)</f>
        <v>-0.28278674279753807</v>
      </c>
      <c r="Q1230" s="18">
        <f>G1218*G1219*E1218+(G1219^2)*E1219+G1219*G1220*E1220-(H1218*H1219*E1218+(H1219^2)*E1219+H1219*H1220*E1220)</f>
        <v>0.58959818116812113</v>
      </c>
      <c r="R1230" s="34">
        <f>G1218*G1220*E1218+G1219*G1220*E1219+(G1220^2)*E1220-(H1218*H1220*E1218+H1219*H1220*E1219+(H1220^2)*E1220)</f>
        <v>-0.3404046686111285</v>
      </c>
      <c r="S1230" s="16">
        <f>J1218</f>
        <v>-4.9494609146799595E-5</v>
      </c>
      <c r="V1230">
        <f>Z1233</f>
        <v>-2.7010360807181374E-2</v>
      </c>
      <c r="W1230">
        <f>X1230/(SQRT(X1230^2+X1231^2+X1232^2))</f>
        <v>-2.7010360807181378E-2</v>
      </c>
      <c r="X1230">
        <f t="array" ref="X1230:X1235">(V1230:V1235)-(MMULT(MMULT(MINVERSE(MMULT(TRANSPOSE(AH1215:AM1235),AH1215:AM1235)),TRANSPOSE(AH1215:AM1235)),AN1215:AN1235))</f>
        <v>-2.6996527724518896E-2</v>
      </c>
      <c r="Y1230" t="s">
        <v>35</v>
      </c>
      <c r="Z1230" s="9">
        <f t="shared" ref="Z1230:AA1230" si="1413">Z1225</f>
        <v>-0.86000822684550038</v>
      </c>
      <c r="AA1230" s="10">
        <f t="shared" si="1413"/>
        <v>-0.58229419674270166</v>
      </c>
      <c r="AB1230" s="13">
        <f>(SIN((RADIANS(45+$C$19))))*(SIN(RADIANS($A$19)))</f>
        <v>0.17256598818609484</v>
      </c>
      <c r="AC1230" s="14">
        <f>(SIN((RADIANS($C$19-45))))*(SIN(RADIANS($A$19)))</f>
        <v>-1.935637694410703E-2</v>
      </c>
      <c r="AE1230" s="16"/>
      <c r="AH1230" s="17">
        <f>(AB1218^2)*AA1218+AB1218*AB1219*AA1219+AB1218*AB1220*AA1220-((AC1218^2)*AA1218+AC1218*AC1219*AA1219+AC1218*AC1220*AA1220)</f>
        <v>0.28278674279753807</v>
      </c>
      <c r="AI1230" s="18">
        <f>AB1218*AB1219*AA1218+(AB1219^2)*AA1219+AB1219*AB1220*AA1220-(AC1218*AC1219*AA1218+(AC1219^2)*AA1219+AC1219*AC1220*AA1220)</f>
        <v>-0.58959818116812113</v>
      </c>
      <c r="AJ1230" s="18">
        <f>AB1218*AB1220*AA1218+AB1219*AB1220*AA1219+(AB1220^2)*AA1220-(AC1218*AC1220*AA1218+AC1219*AC1220*AA1219+(AC1220^2)*AA1220)</f>
        <v>0.3404046686111285</v>
      </c>
      <c r="AK1230" s="18">
        <f>(AB1218^2)*Z1218+AB1218*AB1219*Z1219+AB1218*AB1220*Z1220-((AC1218^2)*Z1218+AC1218*AC1219*Z1219+AC1218*AC1220*Z1220)</f>
        <v>1.5949185889599371E-4</v>
      </c>
      <c r="AL1230" s="18">
        <f>AB1218*AB1219*Z1218+(AB1219^2)*Z1219+AB1219*AB1220*Z1220-(AC1218*AC1219*Z1218+(AC1219^2)*Z1219+AC1219*AC1220*Z1220)</f>
        <v>-2.5353140931190662E-2</v>
      </c>
      <c r="AM1230" s="34">
        <f>AB1218*AB1220*Z1218+AB1219*AB1220*Z1219+(AB1220^2)*Z1220-(AC1218*AC1220*Z1218+AC1219*AC1220*Z1219+(AC1220^2)*Z1220)</f>
        <v>1.4637642741425483E-2</v>
      </c>
      <c r="AN1230" s="16">
        <f>AE1218</f>
        <v>4.9494609146799595E-5</v>
      </c>
    </row>
    <row r="1231" spans="1:40" x14ac:dyDescent="0.2">
      <c r="A1231">
        <f>E1234</f>
        <v>0.34277739250589695</v>
      </c>
      <c r="B1231">
        <f>C1231/(SQRT(C1230^2+C1231^2+C1232^2))</f>
        <v>0.34277739250589689</v>
      </c>
      <c r="C1231">
        <v>0.34260184253678638</v>
      </c>
      <c r="D1231" s="16"/>
      <c r="G1231" s="16"/>
      <c r="H1231" s="16"/>
      <c r="J1231" s="16"/>
      <c r="M1231" s="17">
        <f>(G1223^2)*F1223+G1223*G1224*F1224+G1223*G1225*F1225-((H1223^2)*F1223+H1223*H1224*F1224+H1223*H1225*F1225)</f>
        <v>3.0872379423015621E-2</v>
      </c>
      <c r="N1231" s="18">
        <f>G1223*G1224*F1223+(G1224^2)*F1224+G1224*G1225*F1225-(H1223*H1224*F1223+(H1224^2)*F1224+H1224*H1225*F1225)</f>
        <v>-0.17298611728852514</v>
      </c>
      <c r="O1231" s="18">
        <f>G1223*G1225*F1223+G1224*G1225*F1224+(G1225^2)*F1225-(H1223*H1225*F1223+H1224*H1225*F1224+(H1225^2)*F1225)</f>
        <v>6.2961797634305317E-2</v>
      </c>
      <c r="P1231" s="18">
        <f>(G1223^2)*E1223+G1223*G1224*E1224+G1223*G1225*E1225-((H1223^2)*E1223+H1223*H1224*E1224+H1223*H1225*E1225)</f>
        <v>-0.73959505661024549</v>
      </c>
      <c r="Q1231" s="18">
        <f>G1223*G1224*E1223+(G1224^2)*E1224+G1224*G1225*E1225-(H1223*H1224*E1223+(H1224^2)*E1224+H1224*H1225*E1225)</f>
        <v>0.1010016438942222</v>
      </c>
      <c r="R1231" s="34">
        <f>G1223*G1225*E1223+G1224*G1225*E1224+(G1225^2)*E1225-(H1223*H1225*E1223+H1224*H1225*E1224+(H1225^2)*E1225)</f>
        <v>-3.6761591989451628E-2</v>
      </c>
      <c r="S1231" s="16">
        <f>J1223</f>
        <v>1.2511792994115978E-4</v>
      </c>
      <c r="V1231">
        <f>Z1234</f>
        <v>-0.509564804678585</v>
      </c>
      <c r="W1231">
        <f>X1231/(SQRT(X1230^2+X1231^2+X1232^2))</f>
        <v>-0.509564804678585</v>
      </c>
      <c r="X1231">
        <v>-0.50930383622594821</v>
      </c>
      <c r="Y1231" s="16"/>
      <c r="AB1231" s="16"/>
      <c r="AC1231" s="16"/>
      <c r="AE1231" s="16"/>
      <c r="AH1231" s="17">
        <f>(AB1223^2)*AA1223+AB1223*AB1224*AA1224+AB1223*AB1225*AA1225-((AC1223^2)*AA1223+AC1223*AC1224*AA1224+AC1223*AC1225*AA1225)</f>
        <v>0.73959505661024549</v>
      </c>
      <c r="AI1231" s="18">
        <f>AB1223*AB1224*AA1223+(AB1224^2)*AA1224+AB1224*AB1225*AA1225-(AC1223*AC1224*AA1223+(AC1224^2)*AA1224+AC1224*AC1225*AA1225)</f>
        <v>-0.1010016438942222</v>
      </c>
      <c r="AJ1231" s="18">
        <f>AB1223*AB1225*AA1223+AB1224*AB1225*AA1224+(AB1225^2)*AA1225-(AC1223*AC1225*AA1223+AC1224*AC1225*AA1224+(AC1225^2)*AA1225)</f>
        <v>3.6761591989451628E-2</v>
      </c>
      <c r="AK1231" s="18">
        <f>(AB1223^2)*Z1223+AB1223*AB1224*Z1224+AB1223*AB1225*Z1225-((AC1223^2)*Z1223+AC1223*AC1224*Z1224+AC1223*AC1225*Z1225)</f>
        <v>3.0872379423015614E-2</v>
      </c>
      <c r="AL1231" s="18">
        <f>AB1223*AB1224*Z1223+(AB1224^2)*Z1224+AB1224*AB1225*Z1225-(AC1223*AC1224*Z1223+(AC1224^2)*Z1224+AC1224*AC1225*Z1225)</f>
        <v>-0.17298611728852514</v>
      </c>
      <c r="AM1231" s="34">
        <f>AB1223*AB1225*Z1223+AB1224*AB1225*Z1224+(AB1225^2)*Z1225-(AC1223*AC1225*Z1223+AC1224*AC1225*Z1224+(AC1225^2)*Z1225)</f>
        <v>6.2961797634305317E-2</v>
      </c>
      <c r="AN1231" s="16">
        <f>AE1223</f>
        <v>-1.2511792994115631E-4</v>
      </c>
    </row>
    <row r="1232" spans="1:40" x14ac:dyDescent="0.2">
      <c r="A1232">
        <f>E1235</f>
        <v>0.58229419674270166</v>
      </c>
      <c r="B1232">
        <f>C1232/(SQRT(C1230^2+C1231^2+C1232^2))</f>
        <v>0.58229419674270166</v>
      </c>
      <c r="C1232">
        <v>0.58199598066869485</v>
      </c>
      <c r="E1232" s="9" t="s">
        <v>29</v>
      </c>
      <c r="F1232" s="10" t="s">
        <v>30</v>
      </c>
      <c r="G1232" s="13" t="s">
        <v>31</v>
      </c>
      <c r="H1232" s="14" t="s">
        <v>11</v>
      </c>
      <c r="I1232">
        <v>19</v>
      </c>
      <c r="J1232" s="15" t="s">
        <v>32</v>
      </c>
      <c r="M1232" s="17">
        <f>(G1228^2)*F1228+G1228*G1229*F1229+G1228*G1230*F1230-((H1228^2)*F1228+H1228*H1229*F1229+H1228*H1230*F1230)</f>
        <v>0.10443154929032819</v>
      </c>
      <c r="N1232" s="18">
        <f>G1228*G1229*F1228+(G1229^2)*F1229+G1229*G1230*F1230-(H1228*H1229*F1228+(H1229^2)*F1229+H1229*H1230*F1230)</f>
        <v>-0.3326098927136602</v>
      </c>
      <c r="O1232" s="18">
        <f>G1228*G1230*F1228+G1229*G1230*F1229+(G1230^2)*F1230-(H1228*H1230*F1228+H1229*H1230*F1229+(H1230^2)*F1230)</f>
        <v>5.8648098135966151E-2</v>
      </c>
      <c r="P1232" s="18">
        <f>(G1228^2)*E1228+G1228*G1229*E1229+G1228*G1230*E1230-((H1228^2)*E1228+H1228*H1229*E1229+H1228*H1230*E1230)</f>
        <v>-0.77124879900917997</v>
      </c>
      <c r="Q1232" s="18">
        <f>G1228*G1229*E1228+(G1229^2)*E1229+G1229*G1230*E1230-(H1228*H1229*E1228+(H1229^2)*E1229+H1229*H1230*E1230)</f>
        <v>6.6236098441047678E-2</v>
      </c>
      <c r="R1232" s="34">
        <f>G1228*G1230*E1228+G1229*G1230*E1229+(G1230^2)*E1230-(H1228*H1230*E1228+H1229*H1230*E1229+(H1230^2)*E1230)</f>
        <v>-1.1679211252018601E-2</v>
      </c>
      <c r="S1232" s="16">
        <f>J1228</f>
        <v>-2.8756584716381969E-3</v>
      </c>
      <c r="V1232">
        <f>Z1235</f>
        <v>-0.86000822684550038</v>
      </c>
      <c r="W1232">
        <f>X1232/(SQRT(X1230^2+X1231^2+X1232^2))</f>
        <v>-0.86000822684550038</v>
      </c>
      <c r="X1232">
        <v>-0.85956778234432185</v>
      </c>
      <c r="Z1232" s="9" t="s">
        <v>29</v>
      </c>
      <c r="AA1232" s="10" t="s">
        <v>30</v>
      </c>
      <c r="AB1232" s="13" t="s">
        <v>31</v>
      </c>
      <c r="AC1232" s="14" t="s">
        <v>11</v>
      </c>
      <c r="AD1232">
        <v>19</v>
      </c>
      <c r="AE1232" s="15" t="s">
        <v>32</v>
      </c>
      <c r="AH1232" s="17">
        <f>(AB1228^2)*AA1228+AB1228*AB1229*AA1229+AB1228*AB1230*AA1230-((AC1228^2)*AA1228+AC1228*AC1229*AA1229+AC1228*AC1230*AA1230)</f>
        <v>0.77124879900917997</v>
      </c>
      <c r="AI1232" s="18">
        <f>AB1228*AB1229*AA1228+(AB1229^2)*AA1229+AB1229*AB1230*AA1230-(AC1228*AC1229*AA1228+(AC1229^2)*AA1229+AC1229*AC1230*AA1230)</f>
        <v>-6.6236098441047678E-2</v>
      </c>
      <c r="AJ1232" s="18">
        <f>AB1228*AB1230*AA1228+AB1229*AB1230*AA1229+(AB1230^2)*AA1230-(AC1228*AC1230*AA1228+AC1229*AC1230*AA1229+(AC1230^2)*AA1230)</f>
        <v>1.1679211252018601E-2</v>
      </c>
      <c r="AK1232" s="18">
        <f>(AB1228^2)*Z1228+AB1228*AB1229*Z1229+AB1228*AB1230*Z1230-((AC1228^2)*Z1228+AC1228*AC1229*Z1229+AC1228*AC1230*Z1230)</f>
        <v>0.10443154929032819</v>
      </c>
      <c r="AL1232" s="18">
        <f>AB1228*AB1229*Z1228+(AB1229^2)*Z1229+AB1229*AB1230*Z1230-(AC1228*AC1229*Z1228+(AC1229^2)*Z1229+AC1229*AC1230*Z1230)</f>
        <v>-0.3326098927136602</v>
      </c>
      <c r="AM1232" s="34">
        <f>AB1228*AB1230*Z1228+AB1229*AB1230*Z1229+(AB1230^2)*Z1230-(AC1228*AC1230*Z1228+AC1229*AC1230*Z1229+(AC1230^2)*Z1230)</f>
        <v>5.8648098135966151E-2</v>
      </c>
      <c r="AN1232" s="16">
        <f>AE1228</f>
        <v>2.8756584716381969E-3</v>
      </c>
    </row>
    <row r="1233" spans="1:40" x14ac:dyDescent="0.2">
      <c r="A1233">
        <f>F1233</f>
        <v>-2.7010360807181378E-2</v>
      </c>
      <c r="B1233">
        <f>C1233/(SQRT(C1233^2+C1234^2+C1235^2))</f>
        <v>-2.7010360807181378E-2</v>
      </c>
      <c r="C1233">
        <v>-2.6996527724518896E-2</v>
      </c>
      <c r="D1233" t="s">
        <v>33</v>
      </c>
      <c r="E1233" s="9">
        <f t="shared" ref="E1233:F1233" si="1414">E1143</f>
        <v>0.73718188232391479</v>
      </c>
      <c r="F1233" s="10">
        <f t="shared" si="1414"/>
        <v>-2.7010360807181378E-2</v>
      </c>
      <c r="G1233" s="13">
        <f>COS((RADIANS(45+$C$20)))</f>
        <v>0.19080899537654492</v>
      </c>
      <c r="H1233" s="14">
        <f>COS((RADIANS($C$20-45)))</f>
        <v>0.98162718344766398</v>
      </c>
      <c r="J1233" s="15">
        <f>((SUMPRODUCT(G1233:G1235,E1233:E1235))*(SUMPRODUCT(G1233:G1235,F1233:F1235)))-((SUMPRODUCT(H1233:H1235,E1233:E1235))*(SUMPRODUCT(H1233:H1235,F1233:F1235)))</f>
        <v>6.9923453847352268E-4</v>
      </c>
      <c r="M1233" s="17">
        <f>(G1233^2)*F1233+G1233*G1234*F1234+G1233*G1235*F1235-((H1233^2)*F1233+H1233*H1234*F1234+H1233*H1235*F1235)</f>
        <v>0.21592990042889573</v>
      </c>
      <c r="N1233" s="18">
        <f>G1233*G1234*F1233+(G1234^2)*F1234+G1234*G1235*F1235-(H1233*H1234*F1233+(H1234^2)*F1234+H1234*H1235*F1235)</f>
        <v>-0.46234198658754283</v>
      </c>
      <c r="O1233" s="18">
        <f>G1233*G1235*F1233+G1234*G1235*F1234+(G1235^2)*F1235-(H1233*H1235*F1233+H1234*H1235*F1234+(H1235^2)*F1235)</f>
        <v>8.0693900247142372E-9</v>
      </c>
      <c r="P1233" s="18">
        <f>(G1233^2)*E1233+G1233*G1234*E1234+G1233*G1235*E1235-((H1233^2)*E1233+H1233*H1234*E1234+H1233*H1235*E1235)</f>
        <v>-0.81190980666940182</v>
      </c>
      <c r="Q1233" s="18">
        <f>G1233*G1234*E1233+(G1234^2)*E1234+G1234*G1235*E1235-(H1233*H1234*E1233+(H1234^2)*E1234+H1234*H1235*E1235)</f>
        <v>4.1664460953754479E-2</v>
      </c>
      <c r="R1233" s="34">
        <f>G1233*G1235*E1233+G1234*G1235*E1234+(G1235^2)*E1235-(H1233*H1235*E1233+H1234*H1235*E1234+(H1235^2)*E1235)</f>
        <v>-7.2718203269142745E-10</v>
      </c>
      <c r="S1233" s="16">
        <f>J1233</f>
        <v>6.9923453847352268E-4</v>
      </c>
      <c r="V1233">
        <f>AA1233</f>
        <v>-0.73718188232391479</v>
      </c>
      <c r="W1233">
        <f>X1233/(SQRT(X1233^2+X1234^2+X1235^2))</f>
        <v>-0.73718188232391468</v>
      </c>
      <c r="X1233">
        <v>-0.73680434209080681</v>
      </c>
      <c r="Y1233" t="s">
        <v>33</v>
      </c>
      <c r="Z1233" s="9">
        <f t="shared" ref="Z1233:AA1233" si="1415">Z1143</f>
        <v>-2.7010360807181374E-2</v>
      </c>
      <c r="AA1233" s="10">
        <f t="shared" si="1415"/>
        <v>-0.73718188232391479</v>
      </c>
      <c r="AB1233" s="13">
        <f>COS((RADIANS(45+$C$20)))</f>
        <v>0.19080899537654492</v>
      </c>
      <c r="AC1233" s="14">
        <f>COS((RADIANS($C$20-45)))</f>
        <v>0.98162718344766398</v>
      </c>
      <c r="AE1233" s="15">
        <f>((SUMPRODUCT(AB1233:AB1235,Z1233:Z1235))*(SUMPRODUCT(AB1233:AB1235,AA1233:AA1235)))-((SUMPRODUCT(AC1233:AC1235,Z1233:Z1235))*(SUMPRODUCT(AC1233:AC1235,AA1233:AA1235)))</f>
        <v>-6.9923453847352268E-4</v>
      </c>
      <c r="AH1233" s="17">
        <f>(AB1233^2)*AA1233+AB1233*AB1234*AA1234+AB1233*AB1235*AA1235-((AC1233^2)*AA1233+AC1233*AC1234*AA1234+AC1233*AC1235*AA1235)</f>
        <v>0.81190980666940182</v>
      </c>
      <c r="AI1233" s="18">
        <f>AB1233*AB1234*AA1233+(AB1234^2)*AA1234+AB1234*AB1235*AA1235-(AC1233*AC1234*AA1233+(AC1234^2)*AA1234+AC1234*AC1235*AA1235)</f>
        <v>-4.1664460953754479E-2</v>
      </c>
      <c r="AJ1233" s="18">
        <f>AB1233*AB1235*AA1233+AB1234*AB1235*AA1234+(AB1235^2)*AA1235-(AC1233*AC1235*AA1233+AC1234*AC1235*AA1234+(AC1235^2)*AA1235)</f>
        <v>7.2718203269142745E-10</v>
      </c>
      <c r="AK1233" s="18">
        <f>(AB1233^2)*Z1233+AB1233*AB1234*Z1234+AB1233*AB1235*Z1235-((AC1233^2)*Z1233+AC1233*AC1234*Z1234+AC1233*AC1235*Z1235)</f>
        <v>0.2159299004288957</v>
      </c>
      <c r="AL1233" s="18">
        <f>AB1233*AB1234*Z1233+(AB1234^2)*Z1234+AB1234*AB1235*Z1235-(AC1233*AC1234*Z1233+(AC1234^2)*Z1234+AC1234*AC1235*Z1235)</f>
        <v>-0.46234198658754283</v>
      </c>
      <c r="AM1233" s="34">
        <f>AB1233*AB1235*Z1233+AB1234*AB1235*Z1234+(AB1235^2)*Z1235-(AC1233*AC1235*Z1233+AC1234*AC1235*Z1234+(AC1235^2)*Z1235)</f>
        <v>8.0693900247142372E-9</v>
      </c>
      <c r="AN1233" s="16">
        <f>AE1233</f>
        <v>-6.9923453847352268E-4</v>
      </c>
    </row>
    <row r="1234" spans="1:40" x14ac:dyDescent="0.2">
      <c r="A1234">
        <f>F1234</f>
        <v>-0.509564804678585</v>
      </c>
      <c r="B1234">
        <f>C1234/(SQRT(C1233^2+C1234^2+C1235^2))</f>
        <v>-0.509564804678585</v>
      </c>
      <c r="C1234">
        <v>-0.50930383622594821</v>
      </c>
      <c r="D1234" t="s">
        <v>34</v>
      </c>
      <c r="E1234" s="9">
        <f t="shared" ref="E1234:F1234" si="1416">E1144</f>
        <v>0.34277739250589695</v>
      </c>
      <c r="F1234" s="10">
        <f t="shared" si="1416"/>
        <v>-0.509564804678585</v>
      </c>
      <c r="G1234" s="13">
        <f>(SIN((RADIANS(45+$C$20))))*(COS(RADIANS($A$20)))</f>
        <v>-0.98162718344766386</v>
      </c>
      <c r="H1234" s="14">
        <f>(SIN((RADIANS($C$20-45))))*(COS(RADIANS($A$20)))</f>
        <v>0.19080899537654478</v>
      </c>
      <c r="J1234" s="16"/>
      <c r="M1234" s="17">
        <f>2*E1228</f>
        <v>1.4743637646478296</v>
      </c>
      <c r="N1234" s="18">
        <f>2*E1229</f>
        <v>0.6855547850117939</v>
      </c>
      <c r="O1234" s="18">
        <f>2*E1230</f>
        <v>1.1645883934854033</v>
      </c>
      <c r="P1234" s="18">
        <f>0</f>
        <v>0</v>
      </c>
      <c r="Q1234" s="18">
        <v>0</v>
      </c>
      <c r="R1234" s="34">
        <v>0</v>
      </c>
      <c r="S1234" s="19">
        <f>E1228^2+E1229^2+E1230^2-1</f>
        <v>0</v>
      </c>
      <c r="V1234">
        <f>AA1234</f>
        <v>-0.34277739250589695</v>
      </c>
      <c r="W1234">
        <f>X1234/(SQRT(X1233^2+X1234^2+X1235^2))</f>
        <v>-0.34277739250589689</v>
      </c>
      <c r="X1234">
        <v>-0.34260184253678638</v>
      </c>
      <c r="Y1234" t="s">
        <v>34</v>
      </c>
      <c r="Z1234" s="9">
        <f t="shared" ref="Z1234:AA1234" si="1417">Z1144</f>
        <v>-0.509564804678585</v>
      </c>
      <c r="AA1234" s="10">
        <f t="shared" si="1417"/>
        <v>-0.34277739250589695</v>
      </c>
      <c r="AB1234" s="13">
        <f>(SIN((RADIANS(45+$C$20))))*(COS(RADIANS($A$20)))</f>
        <v>-0.98162718344766386</v>
      </c>
      <c r="AC1234" s="14">
        <f>(SIN((RADIANS($C$20-45))))*(COS(RADIANS($A$20)))</f>
        <v>0.19080899537654478</v>
      </c>
      <c r="AE1234" s="16"/>
      <c r="AH1234" s="17">
        <f>2*Z1228</f>
        <v>-5.4020721614362749E-2</v>
      </c>
      <c r="AI1234" s="18">
        <f>2*Z1229</f>
        <v>-1.01912960935717</v>
      </c>
      <c r="AJ1234" s="18">
        <f>2*Z1230</f>
        <v>-1.7200164536910008</v>
      </c>
      <c r="AK1234" s="18">
        <f>0</f>
        <v>0</v>
      </c>
      <c r="AL1234" s="18">
        <v>0</v>
      </c>
      <c r="AM1234" s="34">
        <v>0</v>
      </c>
      <c r="AN1234" s="19">
        <f>Z1228^2+Z1229^2+Z1230^2-1</f>
        <v>0</v>
      </c>
    </row>
    <row r="1235" spans="1:40" x14ac:dyDescent="0.2">
      <c r="A1235" s="2">
        <f>F1235</f>
        <v>-0.86000822684550038</v>
      </c>
      <c r="B1235">
        <f>C1235/(SQRT(C1233^2+C1234^2+C1235^2))</f>
        <v>-0.86000822684550038</v>
      </c>
      <c r="C1235">
        <v>-0.85956778234432185</v>
      </c>
      <c r="D1235" t="s">
        <v>35</v>
      </c>
      <c r="E1235" s="9">
        <f t="shared" ref="E1235:F1235" si="1418">E1145</f>
        <v>0.58229419674270166</v>
      </c>
      <c r="F1235" s="10">
        <f t="shared" si="1418"/>
        <v>-0.86000822684550038</v>
      </c>
      <c r="G1235" s="13">
        <f>(SIN((RADIANS(45+$C$20))))*(SIN(RADIANS($A$20)))</f>
        <v>1.7132626566246484E-8</v>
      </c>
      <c r="H1235" s="14">
        <f>(SIN((RADIANS($C$20-45))))*(SIN(RADIANS($A$20)))</f>
        <v>-3.3302452482880797E-9</v>
      </c>
      <c r="J1235" s="16"/>
      <c r="M1235" s="17">
        <v>0</v>
      </c>
      <c r="N1235" s="18">
        <v>0</v>
      </c>
      <c r="O1235" s="18">
        <v>0</v>
      </c>
      <c r="P1235" s="18">
        <f>2*F1228</f>
        <v>-5.4020721614362756E-2</v>
      </c>
      <c r="Q1235" s="18">
        <f>2*F1229</f>
        <v>-1.01912960935717</v>
      </c>
      <c r="R1235" s="34">
        <f>2*F1230</f>
        <v>-1.7200164536910008</v>
      </c>
      <c r="S1235" s="35">
        <f>F1228^2+F1229^2+F1230^2-1</f>
        <v>0</v>
      </c>
      <c r="V1235" s="2">
        <f>AA1235</f>
        <v>-0.58229419674270166</v>
      </c>
      <c r="W1235">
        <f>X1235/(SQRT(X1233^2+X1234^2+X1235^2))</f>
        <v>-0.58229419674270166</v>
      </c>
      <c r="X1235">
        <v>-0.58199598066869485</v>
      </c>
      <c r="Y1235" t="s">
        <v>35</v>
      </c>
      <c r="Z1235" s="9">
        <f t="shared" ref="Z1235:AA1235" si="1419">Z1145</f>
        <v>-0.86000822684550038</v>
      </c>
      <c r="AA1235" s="10">
        <f t="shared" si="1419"/>
        <v>-0.58229419674270166</v>
      </c>
      <c r="AB1235" s="13">
        <f>(SIN((RADIANS(45+$C$20))))*(SIN(RADIANS($A$20)))</f>
        <v>1.7132626566246484E-8</v>
      </c>
      <c r="AC1235" s="14">
        <f>(SIN((RADIANS($C$20-45))))*(SIN(RADIANS($A$20)))</f>
        <v>-3.3302452482880797E-9</v>
      </c>
      <c r="AE1235" s="16"/>
      <c r="AH1235" s="17">
        <v>0</v>
      </c>
      <c r="AI1235" s="18">
        <v>0</v>
      </c>
      <c r="AJ1235" s="18">
        <v>0</v>
      </c>
      <c r="AK1235" s="18">
        <f>2*AA1228</f>
        <v>-1.4743637646478296</v>
      </c>
      <c r="AL1235" s="18">
        <f>2*AA1229</f>
        <v>-0.6855547850117939</v>
      </c>
      <c r="AM1235" s="34">
        <f>2*AA1230</f>
        <v>-1.1645883934854033</v>
      </c>
      <c r="AN1235" s="35">
        <f>AA1228^2+AA1229^2+AA1230^2-1</f>
        <v>0</v>
      </c>
    </row>
    <row r="1236" spans="1:40" x14ac:dyDescent="0.2">
      <c r="A1236" s="21"/>
      <c r="V1236" s="21"/>
    </row>
    <row r="1237" spans="1:40" x14ac:dyDescent="0.2">
      <c r="A1237" s="2"/>
      <c r="E1237" s="9" t="s">
        <v>29</v>
      </c>
      <c r="F1237" s="10" t="s">
        <v>30</v>
      </c>
      <c r="G1237" s="13" t="s">
        <v>31</v>
      </c>
      <c r="H1237" s="14" t="s">
        <v>11</v>
      </c>
      <c r="I1237">
        <v>1</v>
      </c>
      <c r="J1237" s="15" t="s">
        <v>32</v>
      </c>
      <c r="L1237" s="16"/>
      <c r="V1237" s="2"/>
      <c r="Z1237" s="9" t="s">
        <v>29</v>
      </c>
      <c r="AA1237" s="10" t="s">
        <v>30</v>
      </c>
      <c r="AB1237" s="13" t="s">
        <v>31</v>
      </c>
      <c r="AC1237" s="14" t="s">
        <v>11</v>
      </c>
      <c r="AD1237">
        <v>1</v>
      </c>
      <c r="AE1237" s="15" t="s">
        <v>32</v>
      </c>
      <c r="AG1237" s="16"/>
    </row>
    <row r="1238" spans="1:40" x14ac:dyDescent="0.2">
      <c r="A1238" s="2"/>
      <c r="D1238" s="2" t="s">
        <v>33</v>
      </c>
      <c r="E1238" s="9">
        <f>B1230</f>
        <v>0.73718188232391468</v>
      </c>
      <c r="F1238" s="10">
        <f>B1233</f>
        <v>-2.7010360807181378E-2</v>
      </c>
      <c r="G1238" s="13">
        <f>COS((RADIANS(45+$C$2)))</f>
        <v>-0.98162718344766386</v>
      </c>
      <c r="H1238" s="14">
        <f>COS((RADIANS($C$2-45)))</f>
        <v>-0.19080899537654522</v>
      </c>
      <c r="J1238" s="15">
        <f>((SUMPRODUCT(G1238:G1240,E1238:E1240))*(SUMPRODUCT(G1238:G1240,F1238:F1240)))-((SUMPRODUCT(H1238:H1240,E1238:E1240))*(SUMPRODUCT(H1238:H1240,F1238:F1240)))</f>
        <v>-6.9922916109073363E-4</v>
      </c>
      <c r="L1238" s="16"/>
      <c r="V1238" s="2"/>
      <c r="Y1238" s="2" t="s">
        <v>33</v>
      </c>
      <c r="Z1238" s="9">
        <f>W1230</f>
        <v>-2.7010360807181378E-2</v>
      </c>
      <c r="AA1238" s="10">
        <f>W1233</f>
        <v>-0.73718188232391468</v>
      </c>
      <c r="AB1238" s="13">
        <f>COS((RADIANS(45+$C$2)))</f>
        <v>-0.98162718344766386</v>
      </c>
      <c r="AC1238" s="14">
        <f>COS((RADIANS($C$2-45)))</f>
        <v>-0.19080899537654522</v>
      </c>
      <c r="AE1238" s="15">
        <f>((SUMPRODUCT(AB1238:AB1240,Z1238:Z1240))*(SUMPRODUCT(AB1238:AB1240,AA1238:AA1240)))-((SUMPRODUCT(AC1238:AC1240,Z1238:Z1240))*(SUMPRODUCT(AC1238:AC1240,AA1238:AA1240)))</f>
        <v>6.9922916109073363E-4</v>
      </c>
      <c r="AG1238" s="16"/>
    </row>
    <row r="1239" spans="1:40" x14ac:dyDescent="0.2">
      <c r="A1239" s="2"/>
      <c r="D1239" s="16" t="s">
        <v>34</v>
      </c>
      <c r="E1239" s="9">
        <f t="shared" ref="E1239:E1240" si="1420">B1231</f>
        <v>0.34277739250589689</v>
      </c>
      <c r="F1239" s="10">
        <f t="shared" ref="F1239:F1240" si="1421">B1234</f>
        <v>-0.509564804678585</v>
      </c>
      <c r="G1239" s="13">
        <f>(SIN((RADIANS(45+$C$2))))*(COS(RADIANS($A$2)))</f>
        <v>-0.19080899537654517</v>
      </c>
      <c r="H1239" s="14">
        <f>(SIN((RADIANS($C$2-45))))*(COS(RADIANS($A$2)))</f>
        <v>0.98162718344766386</v>
      </c>
      <c r="J1239" s="16"/>
      <c r="L1239" s="16"/>
      <c r="V1239" s="2"/>
      <c r="Y1239" s="16" t="s">
        <v>34</v>
      </c>
      <c r="Z1239" s="9">
        <f t="shared" ref="Z1239:Z1240" si="1422">W1231</f>
        <v>-0.509564804678585</v>
      </c>
      <c r="AA1239" s="10">
        <f t="shared" ref="AA1239:AA1240" si="1423">W1234</f>
        <v>-0.34277739250589689</v>
      </c>
      <c r="AB1239" s="13">
        <f>(SIN((RADIANS(45+$C$2))))*(COS(RADIANS($A$2)))</f>
        <v>-0.19080899537654517</v>
      </c>
      <c r="AC1239" s="14">
        <f>(SIN((RADIANS($C$2-45))))*(COS(RADIANS($A$2)))</f>
        <v>0.98162718344766386</v>
      </c>
      <c r="AE1239" s="16"/>
      <c r="AG1239" s="16"/>
    </row>
    <row r="1240" spans="1:40" x14ac:dyDescent="0.2">
      <c r="A1240" s="2"/>
      <c r="D1240" s="16" t="s">
        <v>35</v>
      </c>
      <c r="E1240" s="9">
        <f t="shared" si="1420"/>
        <v>0.58229419674270166</v>
      </c>
      <c r="F1240" s="10">
        <f t="shared" si="1421"/>
        <v>-0.86000822684550038</v>
      </c>
      <c r="G1240" s="13">
        <f>(SIN((RADIANS(45+$C$2))))*(SIN(RADIANS($A$2)))</f>
        <v>-3.3302452117433504E-11</v>
      </c>
      <c r="H1240" s="14">
        <f>(SIN((RADIANS($C$2-45))))*(SIN(RADIANS($A$2)))</f>
        <v>1.7132626378240118E-10</v>
      </c>
      <c r="J1240" s="16"/>
      <c r="L1240" s="16"/>
      <c r="V1240" s="2"/>
      <c r="Y1240" s="16" t="s">
        <v>35</v>
      </c>
      <c r="Z1240" s="9">
        <f t="shared" si="1422"/>
        <v>-0.86000822684550038</v>
      </c>
      <c r="AA1240" s="10">
        <f t="shared" si="1423"/>
        <v>-0.58229419674270166</v>
      </c>
      <c r="AB1240" s="13">
        <f>(SIN((RADIANS(45+$C$2))))*(SIN(RADIANS($A$2)))</f>
        <v>-3.3302452117433504E-11</v>
      </c>
      <c r="AC1240" s="14">
        <f>(SIN((RADIANS($C$2-45))))*(SIN(RADIANS($A$2)))</f>
        <v>1.7132626378240118E-10</v>
      </c>
      <c r="AE1240" s="16"/>
      <c r="AG1240" s="16"/>
    </row>
    <row r="1241" spans="1:40" x14ac:dyDescent="0.2">
      <c r="A1241" s="2"/>
      <c r="J1241" s="16"/>
      <c r="L1241" s="16"/>
      <c r="V1241" s="2"/>
      <c r="AE1241" s="16"/>
      <c r="AG1241" s="16"/>
    </row>
    <row r="1242" spans="1:40" x14ac:dyDescent="0.2">
      <c r="A1242" s="2"/>
      <c r="E1242" s="9" t="s">
        <v>29</v>
      </c>
      <c r="F1242" s="10" t="s">
        <v>30</v>
      </c>
      <c r="G1242" s="13" t="s">
        <v>31</v>
      </c>
      <c r="H1242" s="14" t="s">
        <v>11</v>
      </c>
      <c r="I1242">
        <v>2</v>
      </c>
      <c r="J1242" s="15" t="s">
        <v>32</v>
      </c>
      <c r="L1242" s="16"/>
      <c r="V1242" s="2"/>
      <c r="Z1242" s="9" t="s">
        <v>29</v>
      </c>
      <c r="AA1242" s="10" t="s">
        <v>30</v>
      </c>
      <c r="AB1242" s="13" t="s">
        <v>31</v>
      </c>
      <c r="AC1242" s="14" t="s">
        <v>11</v>
      </c>
      <c r="AD1242">
        <v>2</v>
      </c>
      <c r="AE1242" s="15" t="s">
        <v>32</v>
      </c>
      <c r="AG1242" s="16"/>
    </row>
    <row r="1243" spans="1:40" x14ac:dyDescent="0.2">
      <c r="A1243" s="2"/>
      <c r="D1243" t="s">
        <v>33</v>
      </c>
      <c r="E1243" s="9">
        <f t="shared" ref="E1243:F1243" si="1424">E1328</f>
        <v>0.73718188232391468</v>
      </c>
      <c r="F1243" s="10">
        <f t="shared" si="1424"/>
        <v>-2.7010360807181378E-2</v>
      </c>
      <c r="G1243" s="13">
        <f>COS((RADIANS(45+$C$3)))</f>
        <v>-0.25206935824311349</v>
      </c>
      <c r="H1243" s="14">
        <f>COS((RADIANS($C$3-45)))</f>
        <v>0.96770917048197125</v>
      </c>
      <c r="J1243" s="15">
        <f>((SUMPRODUCT(G1243:G1245,E1243:E1245))*(SUMPRODUCT(G1243:(G1245),F1243:F1245)))-((SUMPRODUCT(H1243:H1245,E1243:E1245))*(SUMPRODUCT(H1243:H1245,F1243:F1245)))</f>
        <v>7.9925518438641596E-3</v>
      </c>
      <c r="L1243" s="16"/>
      <c r="V1243" s="2"/>
      <c r="Y1243" t="s">
        <v>33</v>
      </c>
      <c r="Z1243" s="9">
        <f t="shared" ref="Z1243:AA1243" si="1425">Z1328</f>
        <v>-2.7010360807181378E-2</v>
      </c>
      <c r="AA1243" s="10">
        <f t="shared" si="1425"/>
        <v>-0.73718188232391468</v>
      </c>
      <c r="AB1243" s="13">
        <f>COS((RADIANS(45+$C$3)))</f>
        <v>-0.25206935824311349</v>
      </c>
      <c r="AC1243" s="14">
        <f>COS((RADIANS($C$3-45)))</f>
        <v>0.96770917048197125</v>
      </c>
      <c r="AE1243" s="15">
        <f>((SUMPRODUCT(AB1243:AB1245,Z1243:Z1245))*(SUMPRODUCT(AB1243:(AB1245),AA1243:AA1245)))-((SUMPRODUCT(AC1243:AC1245,Z1243:Z1245))*(SUMPRODUCT(AC1243:AC1245,AA1243:AA1245)))</f>
        <v>-7.9925518438641596E-3</v>
      </c>
      <c r="AG1243" s="16"/>
    </row>
    <row r="1244" spans="1:40" x14ac:dyDescent="0.2">
      <c r="A1244" s="2"/>
      <c r="D1244" t="s">
        <v>34</v>
      </c>
      <c r="E1244" s="9">
        <f t="shared" ref="E1244:F1244" si="1426">E1329</f>
        <v>0.34277739250589689</v>
      </c>
      <c r="F1244" s="10">
        <f t="shared" si="1426"/>
        <v>-0.509564804678585</v>
      </c>
      <c r="G1244" s="13">
        <f>(SIN((RADIANS(45+$C$3))))*(COS(RADIANS($A$3)))</f>
        <v>0.95300749375165783</v>
      </c>
      <c r="H1244" s="14">
        <f>(SIN((RADIANS($C$3-45))))*(COS(RADIANS($A$3)))</f>
        <v>0.24823985829462994</v>
      </c>
      <c r="J1244" s="16"/>
      <c r="L1244" s="16"/>
      <c r="V1244" s="2"/>
      <c r="Y1244" t="s">
        <v>34</v>
      </c>
      <c r="Z1244" s="9">
        <f t="shared" ref="Z1244:AA1244" si="1427">Z1329</f>
        <v>-0.509564804678585</v>
      </c>
      <c r="AA1244" s="10">
        <f t="shared" si="1427"/>
        <v>-0.34277739250589689</v>
      </c>
      <c r="AB1244" s="13">
        <f>(SIN((RADIANS(45+$C$3))))*(COS(RADIANS($A$3)))</f>
        <v>0.95300749375165783</v>
      </c>
      <c r="AC1244" s="14">
        <f>(SIN((RADIANS($C$3-45))))*(COS(RADIANS($A$3)))</f>
        <v>0.24823985829462994</v>
      </c>
      <c r="AE1244" s="16"/>
      <c r="AG1244" s="16"/>
    </row>
    <row r="1245" spans="1:40" x14ac:dyDescent="0.2">
      <c r="A1245" s="2"/>
      <c r="D1245" t="s">
        <v>35</v>
      </c>
      <c r="E1245" s="9">
        <f t="shared" ref="E1245:F1245" si="1428">E1330</f>
        <v>0.58229419674270166</v>
      </c>
      <c r="F1245" s="10">
        <f t="shared" si="1428"/>
        <v>-0.86000822684550038</v>
      </c>
      <c r="G1245" s="13">
        <f>(SIN((RADIANS(45+$C$3))))*(SIN(RADIANS($A$3)))</f>
        <v>0.16804093396577111</v>
      </c>
      <c r="H1245" s="14">
        <f>(SIN((RADIANS($C$3-45))))*(SIN(RADIANS($A$3)))</f>
        <v>4.3771384704589293E-2</v>
      </c>
      <c r="J1245" s="16"/>
      <c r="L1245" s="16"/>
      <c r="V1245" s="2"/>
      <c r="Y1245" t="s">
        <v>35</v>
      </c>
      <c r="Z1245" s="9">
        <f t="shared" ref="Z1245:AA1245" si="1429">Z1330</f>
        <v>-0.86000822684550038</v>
      </c>
      <c r="AA1245" s="10">
        <f t="shared" si="1429"/>
        <v>-0.58229419674270166</v>
      </c>
      <c r="AB1245" s="13">
        <f>(SIN((RADIANS(45+$C$3))))*(SIN(RADIANS($A$3)))</f>
        <v>0.16804093396577111</v>
      </c>
      <c r="AC1245" s="14">
        <f>(SIN((RADIANS($C$3-45))))*(SIN(RADIANS($A$3)))</f>
        <v>4.3771384704589293E-2</v>
      </c>
      <c r="AE1245" s="16"/>
      <c r="AG1245" s="16"/>
    </row>
    <row r="1246" spans="1:40" x14ac:dyDescent="0.2">
      <c r="A1246" s="2"/>
      <c r="L1246" s="16"/>
      <c r="V1246" s="2"/>
      <c r="AG1246" s="16"/>
    </row>
    <row r="1247" spans="1:40" x14ac:dyDescent="0.2">
      <c r="A1247" s="2"/>
      <c r="E1247" s="9" t="s">
        <v>29</v>
      </c>
      <c r="F1247" s="10" t="s">
        <v>30</v>
      </c>
      <c r="G1247" s="13" t="s">
        <v>31</v>
      </c>
      <c r="H1247" s="14" t="s">
        <v>11</v>
      </c>
      <c r="I1247">
        <v>3</v>
      </c>
      <c r="J1247" s="15" t="s">
        <v>32</v>
      </c>
      <c r="L1247" s="16"/>
      <c r="V1247" s="2"/>
      <c r="Z1247" s="9" t="s">
        <v>29</v>
      </c>
      <c r="AA1247" s="10" t="s">
        <v>30</v>
      </c>
      <c r="AB1247" s="13" t="s">
        <v>31</v>
      </c>
      <c r="AC1247" s="14" t="s">
        <v>11</v>
      </c>
      <c r="AD1247">
        <v>3</v>
      </c>
      <c r="AE1247" s="15" t="s">
        <v>32</v>
      </c>
      <c r="AG1247" s="16"/>
    </row>
    <row r="1248" spans="1:40" x14ac:dyDescent="0.2">
      <c r="A1248" s="2"/>
      <c r="D1248" t="s">
        <v>33</v>
      </c>
      <c r="E1248" s="9">
        <f t="shared" ref="E1248:F1248" si="1430">E1243</f>
        <v>0.73718188232391468</v>
      </c>
      <c r="F1248" s="10">
        <f t="shared" si="1430"/>
        <v>-2.7010360807181378E-2</v>
      </c>
      <c r="G1248" s="13">
        <f>COS((RADIANS(45+$C$4)))</f>
        <v>-0.28736051984971223</v>
      </c>
      <c r="H1248" s="14">
        <f>COS((RADIANS($C$4-45)))</f>
        <v>0.95782249484531479</v>
      </c>
      <c r="J1248" s="15">
        <f>((SUMPRODUCT(G1248:G1250,E1248:E1250))*(SUMPRODUCT(G1248:(G1250),F1248:F1250)))-((SUMPRODUCT(H1248:H1250,E1248:E1250))*(SUMPRODUCT(H1248:H1250,F1248:F1250)))</f>
        <v>1.6714743287302991E-3</v>
      </c>
      <c r="L1248" s="16"/>
      <c r="V1248" s="2"/>
      <c r="Y1248" t="s">
        <v>33</v>
      </c>
      <c r="Z1248" s="9">
        <f t="shared" ref="Z1248:AA1248" si="1431">Z1243</f>
        <v>-2.7010360807181378E-2</v>
      </c>
      <c r="AA1248" s="10">
        <f t="shared" si="1431"/>
        <v>-0.73718188232391468</v>
      </c>
      <c r="AB1248" s="13">
        <f>COS((RADIANS(45+$C$4)))</f>
        <v>-0.28736051984971223</v>
      </c>
      <c r="AC1248" s="14">
        <f>COS((RADIANS($C$4-45)))</f>
        <v>0.95782249484531479</v>
      </c>
      <c r="AE1248" s="15">
        <f>((SUMPRODUCT(AB1248:AB1250,Z1248:Z1250))*(SUMPRODUCT(AB1248:(AB1250),AA1248:AA1250)))-((SUMPRODUCT(AC1248:AC1250,Z1248:Z1250))*(SUMPRODUCT(AC1248:AC1250,AA1248:AA1250)))</f>
        <v>-1.6714743287302991E-3</v>
      </c>
      <c r="AG1248" s="16"/>
    </row>
    <row r="1249" spans="1:33" x14ac:dyDescent="0.2">
      <c r="A1249" s="2"/>
      <c r="D1249" t="s">
        <v>34</v>
      </c>
      <c r="E1249" s="9">
        <f t="shared" ref="E1249:F1249" si="1432">E1244</f>
        <v>0.34277739250589689</v>
      </c>
      <c r="F1249" s="10">
        <f t="shared" si="1432"/>
        <v>-0.509564804678585</v>
      </c>
      <c r="G1249" s="13">
        <f>(SIN((RADIANS(45+$C$4))))*(COS(RADIANS($A$4)))</f>
        <v>0.90005873042889106</v>
      </c>
      <c r="H1249" s="14">
        <f>(SIN((RADIANS($C$4-45))))*(COS(RADIANS($A$4)))</f>
        <v>0.27003056000797721</v>
      </c>
      <c r="J1249" s="16"/>
      <c r="L1249" s="16"/>
      <c r="V1249" s="2"/>
      <c r="Y1249" t="s">
        <v>34</v>
      </c>
      <c r="Z1249" s="9">
        <f t="shared" ref="Z1249:AA1249" si="1433">Z1244</f>
        <v>-0.509564804678585</v>
      </c>
      <c r="AA1249" s="10">
        <f t="shared" si="1433"/>
        <v>-0.34277739250589689</v>
      </c>
      <c r="AB1249" s="13">
        <f>(SIN((RADIANS(45+$C$4))))*(COS(RADIANS($A$4)))</f>
        <v>0.90005873042889106</v>
      </c>
      <c r="AC1249" s="14">
        <f>(SIN((RADIANS($C$4-45))))*(COS(RADIANS($A$4)))</f>
        <v>0.27003056000797721</v>
      </c>
      <c r="AE1249" s="16"/>
      <c r="AG1249" s="16"/>
    </row>
    <row r="1250" spans="1:33" x14ac:dyDescent="0.2">
      <c r="A1250" s="2"/>
      <c r="D1250" t="s">
        <v>35</v>
      </c>
      <c r="E1250" s="9">
        <f t="shared" ref="E1250:F1250" si="1434">E1245</f>
        <v>0.58229419674270166</v>
      </c>
      <c r="F1250" s="10">
        <f t="shared" si="1434"/>
        <v>-0.86000822684550038</v>
      </c>
      <c r="G1250" s="13">
        <f>(SIN((RADIANS(45+$C$4))))*(SIN(RADIANS($A$4)))</f>
        <v>0.32759458696754412</v>
      </c>
      <c r="H1250" s="14">
        <f>(SIN((RADIANS($C$4-45))))*(SIN(RADIANS($A$4)))</f>
        <v>9.8283086185137258E-2</v>
      </c>
      <c r="J1250" s="16"/>
      <c r="L1250" s="16"/>
      <c r="V1250" s="2"/>
      <c r="Y1250" t="s">
        <v>35</v>
      </c>
      <c r="Z1250" s="9">
        <f t="shared" ref="Z1250:AA1250" si="1435">Z1245</f>
        <v>-0.86000822684550038</v>
      </c>
      <c r="AA1250" s="10">
        <f t="shared" si="1435"/>
        <v>-0.58229419674270166</v>
      </c>
      <c r="AB1250" s="13">
        <f>(SIN((RADIANS(45+$C$4))))*(SIN(RADIANS($A$4)))</f>
        <v>0.32759458696754412</v>
      </c>
      <c r="AC1250" s="14">
        <f>(SIN((RADIANS($C$4-45))))*(SIN(RADIANS($A$4)))</f>
        <v>9.8283086185137258E-2</v>
      </c>
      <c r="AE1250" s="16"/>
      <c r="AG1250" s="16"/>
    </row>
    <row r="1251" spans="1:33" x14ac:dyDescent="0.2">
      <c r="A1251" s="2"/>
      <c r="L1251" s="16"/>
      <c r="V1251" s="2"/>
      <c r="AG1251" s="16"/>
    </row>
    <row r="1252" spans="1:33" x14ac:dyDescent="0.2">
      <c r="A1252" s="2"/>
      <c r="E1252" s="9" t="s">
        <v>29</v>
      </c>
      <c r="F1252" s="10" t="s">
        <v>30</v>
      </c>
      <c r="G1252" s="13" t="s">
        <v>31</v>
      </c>
      <c r="H1252" s="14" t="s">
        <v>11</v>
      </c>
      <c r="I1252">
        <v>4</v>
      </c>
      <c r="J1252" s="15" t="s">
        <v>32</v>
      </c>
      <c r="L1252" s="16"/>
      <c r="V1252" s="2"/>
      <c r="Z1252" s="9" t="s">
        <v>29</v>
      </c>
      <c r="AA1252" s="10" t="s">
        <v>30</v>
      </c>
      <c r="AB1252" s="13" t="s">
        <v>31</v>
      </c>
      <c r="AC1252" s="14" t="s">
        <v>11</v>
      </c>
      <c r="AD1252">
        <v>4</v>
      </c>
      <c r="AE1252" s="15" t="s">
        <v>32</v>
      </c>
      <c r="AG1252" s="16"/>
    </row>
    <row r="1253" spans="1:33" x14ac:dyDescent="0.2">
      <c r="A1253" s="2"/>
      <c r="D1253" t="s">
        <v>33</v>
      </c>
      <c r="E1253" s="9">
        <f t="shared" ref="E1253:F1253" si="1436">E1248</f>
        <v>0.73718188232391468</v>
      </c>
      <c r="F1253" s="10">
        <f t="shared" si="1436"/>
        <v>-2.7010360807181378E-2</v>
      </c>
      <c r="G1253" s="13">
        <f>COS((RADIANS(45+$C$5)))</f>
        <v>-0.30735661779980711</v>
      </c>
      <c r="H1253" s="14">
        <f>COS((RADIANS($C$5-45)))</f>
        <v>0.95159440387943817</v>
      </c>
      <c r="J1253" s="15">
        <f>((SUMPRODUCT(G1253:G1255,E1253:E1255))*(SUMPRODUCT(G1253:G1255,F1253:F1255)))-((SUMPRODUCT(H1253:H1255,E1253:E1255))*(SUMPRODUCT(H1253:H1255,F1253:F1255)))</f>
        <v>-1.4366454356217861E-2</v>
      </c>
      <c r="L1253" s="16"/>
      <c r="V1253" s="2"/>
      <c r="Y1253" t="s">
        <v>33</v>
      </c>
      <c r="Z1253" s="9">
        <f t="shared" ref="Z1253:AA1253" si="1437">Z1248</f>
        <v>-2.7010360807181378E-2</v>
      </c>
      <c r="AA1253" s="10">
        <f t="shared" si="1437"/>
        <v>-0.73718188232391468</v>
      </c>
      <c r="AB1253" s="13">
        <f>COS((RADIANS(45+$C$5)))</f>
        <v>-0.30735661779980711</v>
      </c>
      <c r="AC1253" s="14">
        <f>COS((RADIANS($C$5-45)))</f>
        <v>0.95159440387943817</v>
      </c>
      <c r="AE1253" s="15">
        <f>((SUMPRODUCT(AB1253:AB1255,Z1253:Z1255))*(SUMPRODUCT(AB1253:AB1255,AA1253:AA1255)))-((SUMPRODUCT(AC1253:AC1255,Z1253:Z1255))*(SUMPRODUCT(AC1253:AC1255,AA1253:AA1255)))</f>
        <v>1.4366454356217861E-2</v>
      </c>
      <c r="AG1253" s="16"/>
    </row>
    <row r="1254" spans="1:33" x14ac:dyDescent="0.2">
      <c r="A1254" s="2"/>
      <c r="D1254" t="s">
        <v>34</v>
      </c>
      <c r="E1254" s="9">
        <f t="shared" ref="E1254:F1254" si="1438">E1249</f>
        <v>0.34277739250589689</v>
      </c>
      <c r="F1254" s="10">
        <f t="shared" si="1438"/>
        <v>-0.509564804678585</v>
      </c>
      <c r="G1254" s="13">
        <f>(SIN((RADIANS(45+$C$5))))*(COS(RADIANS($A$5)))</f>
        <v>0.82410492785870271</v>
      </c>
      <c r="H1254" s="14">
        <f>(SIN((RADIANS($C$5-45))))*(COS(RADIANS($A$5)))</f>
        <v>0.26617863903589739</v>
      </c>
      <c r="J1254" s="16"/>
      <c r="L1254" s="16"/>
      <c r="V1254" s="2"/>
      <c r="Y1254" t="s">
        <v>34</v>
      </c>
      <c r="Z1254" s="9">
        <f t="shared" ref="Z1254:AA1254" si="1439">Z1249</f>
        <v>-0.509564804678585</v>
      </c>
      <c r="AA1254" s="10">
        <f t="shared" si="1439"/>
        <v>-0.34277739250589689</v>
      </c>
      <c r="AB1254" s="13">
        <f>(SIN((RADIANS(45+$C$5))))*(COS(RADIANS($A$5)))</f>
        <v>0.82410492785870271</v>
      </c>
      <c r="AC1254" s="14">
        <f>(SIN((RADIANS($C$5-45))))*(COS(RADIANS($A$5)))</f>
        <v>0.26617863903589739</v>
      </c>
      <c r="AE1254" s="16"/>
      <c r="AG1254" s="16"/>
    </row>
    <row r="1255" spans="1:33" x14ac:dyDescent="0.2">
      <c r="A1255" s="2"/>
      <c r="D1255" t="s">
        <v>35</v>
      </c>
      <c r="E1255" s="9">
        <f t="shared" ref="E1255:F1255" si="1440">E1250</f>
        <v>0.58229419674270166</v>
      </c>
      <c r="F1255" s="10">
        <f t="shared" si="1440"/>
        <v>-0.86000822684550038</v>
      </c>
      <c r="G1255" s="13">
        <f>(SIN((RADIANS(45+$C$5))))*(SIN(RADIANS($A$5)))</f>
        <v>0.47579720193971903</v>
      </c>
      <c r="H1255" s="14">
        <f>(SIN((RADIANS($C$5-45))))*(SIN(RADIANS($A$5)))</f>
        <v>0.15367830889990355</v>
      </c>
      <c r="J1255" s="16"/>
      <c r="L1255" s="16"/>
      <c r="V1255" s="2"/>
      <c r="Y1255" t="s">
        <v>35</v>
      </c>
      <c r="Z1255" s="9">
        <f t="shared" ref="Z1255:AA1255" si="1441">Z1250</f>
        <v>-0.86000822684550038</v>
      </c>
      <c r="AA1255" s="10">
        <f t="shared" si="1441"/>
        <v>-0.58229419674270166</v>
      </c>
      <c r="AB1255" s="13">
        <f>(SIN((RADIANS(45+$C$5))))*(SIN(RADIANS($A$5)))</f>
        <v>0.47579720193971903</v>
      </c>
      <c r="AC1255" s="14">
        <f>(SIN((RADIANS($C$5-45))))*(SIN(RADIANS($A$5)))</f>
        <v>0.15367830889990355</v>
      </c>
      <c r="AE1255" s="16"/>
      <c r="AG1255" s="16"/>
    </row>
    <row r="1256" spans="1:33" x14ac:dyDescent="0.2">
      <c r="A1256" s="2"/>
      <c r="J1256" s="16"/>
      <c r="L1256" s="16"/>
      <c r="V1256" s="2"/>
      <c r="AE1256" s="16"/>
      <c r="AG1256" s="16"/>
    </row>
    <row r="1257" spans="1:33" x14ac:dyDescent="0.2">
      <c r="A1257" s="2"/>
      <c r="E1257" s="9" t="s">
        <v>29</v>
      </c>
      <c r="F1257" s="10" t="s">
        <v>30</v>
      </c>
      <c r="G1257" s="13" t="s">
        <v>31</v>
      </c>
      <c r="H1257" s="14" t="s">
        <v>11</v>
      </c>
      <c r="I1257">
        <v>5</v>
      </c>
      <c r="J1257" s="15" t="s">
        <v>32</v>
      </c>
      <c r="L1257" s="16"/>
      <c r="V1257" s="2"/>
      <c r="Z1257" s="9" t="s">
        <v>29</v>
      </c>
      <c r="AA1257" s="10" t="s">
        <v>30</v>
      </c>
      <c r="AB1257" s="13" t="s">
        <v>31</v>
      </c>
      <c r="AC1257" s="14" t="s">
        <v>11</v>
      </c>
      <c r="AD1257">
        <v>5</v>
      </c>
      <c r="AE1257" s="15" t="s">
        <v>32</v>
      </c>
      <c r="AG1257" s="16"/>
    </row>
    <row r="1258" spans="1:33" x14ac:dyDescent="0.2">
      <c r="A1258" s="2"/>
      <c r="D1258" t="s">
        <v>33</v>
      </c>
      <c r="E1258" s="9">
        <f t="shared" ref="E1258:F1258" si="1442">E1253</f>
        <v>0.73718188232391468</v>
      </c>
      <c r="F1258" s="10">
        <f t="shared" si="1442"/>
        <v>-2.7010360807181378E-2</v>
      </c>
      <c r="G1258" s="13">
        <f>COS((RADIANS(45+$C$6)))</f>
        <v>-0.32556815445715664</v>
      </c>
      <c r="H1258" s="14">
        <f>COS((RADIANS($C$6-45)))</f>
        <v>0.94551857559931685</v>
      </c>
      <c r="J1258" s="15">
        <f>((SUMPRODUCT(G1258:G1260,E1258:E1260))*(SUMPRODUCT(G1258:(G1260),F1258:F1260)))-((SUMPRODUCT(H1258:H1260,E1258:E1260))*(SUMPRODUCT(H1258:H1260,F1258:F1260)))</f>
        <v>-1.89987612783587E-2</v>
      </c>
      <c r="L1258" s="16"/>
      <c r="V1258" s="2"/>
      <c r="Y1258" t="s">
        <v>33</v>
      </c>
      <c r="Z1258" s="9">
        <f t="shared" ref="Z1258:AA1258" si="1443">Z1253</f>
        <v>-2.7010360807181378E-2</v>
      </c>
      <c r="AA1258" s="10">
        <f t="shared" si="1443"/>
        <v>-0.73718188232391468</v>
      </c>
      <c r="AB1258" s="13">
        <f>COS((RADIANS(45+$C$6)))</f>
        <v>-0.32556815445715664</v>
      </c>
      <c r="AC1258" s="14">
        <f>COS((RADIANS($C$6-45)))</f>
        <v>0.94551857559931685</v>
      </c>
      <c r="AE1258" s="15">
        <f>((SUMPRODUCT(AB1258:AB1260,Z1258:Z1260))*(SUMPRODUCT(AB1258:(AB1260),AA1258:AA1260)))-((SUMPRODUCT(AC1258:AC1260,Z1258:Z1260))*(SUMPRODUCT(AC1258:AC1260,AA1258:AA1260)))</f>
        <v>1.89987612783587E-2</v>
      </c>
      <c r="AG1258" s="16"/>
    </row>
    <row r="1259" spans="1:33" x14ac:dyDescent="0.2">
      <c r="A1259" s="2"/>
      <c r="D1259" t="s">
        <v>34</v>
      </c>
      <c r="E1259" s="9">
        <f t="shared" ref="E1259:F1259" si="1444">E1254</f>
        <v>0.34277739250589689</v>
      </c>
      <c r="F1259" s="10">
        <f t="shared" si="1444"/>
        <v>-0.509564804678585</v>
      </c>
      <c r="G1259" s="13">
        <f>(SIN((RADIANS(45+$C$6))))*(COS(RADIANS($A$6)))</f>
        <v>0.72430925070362795</v>
      </c>
      <c r="H1259" s="14">
        <f>(SIN((RADIANS($C$6-45))))*(COS(RADIANS($A$6)))</f>
        <v>0.24939967557840603</v>
      </c>
      <c r="J1259" s="16"/>
      <c r="L1259" s="16"/>
      <c r="V1259" s="2"/>
      <c r="Y1259" t="s">
        <v>34</v>
      </c>
      <c r="Z1259" s="9">
        <f t="shared" ref="Z1259:AA1259" si="1445">Z1254</f>
        <v>-0.509564804678585</v>
      </c>
      <c r="AA1259" s="10">
        <f t="shared" si="1445"/>
        <v>-0.34277739250589689</v>
      </c>
      <c r="AB1259" s="13">
        <f>(SIN((RADIANS(45+$C$6))))*(COS(RADIANS($A$6)))</f>
        <v>0.72430925070362795</v>
      </c>
      <c r="AC1259" s="14">
        <f>(SIN((RADIANS($C$6-45))))*(COS(RADIANS($A$6)))</f>
        <v>0.24939967557840603</v>
      </c>
      <c r="AE1259" s="16"/>
      <c r="AG1259" s="16"/>
    </row>
    <row r="1260" spans="1:33" x14ac:dyDescent="0.2">
      <c r="A1260" s="2"/>
      <c r="D1260" t="s">
        <v>35</v>
      </c>
      <c r="E1260" s="9">
        <f t="shared" ref="E1260:F1260" si="1446">E1255</f>
        <v>0.58229419674270166</v>
      </c>
      <c r="F1260" s="10">
        <f t="shared" si="1446"/>
        <v>-0.86000822684550038</v>
      </c>
      <c r="G1260" s="13">
        <f>(SIN((RADIANS(45+$C$6))))*(SIN(RADIANS($A$6)))</f>
        <v>0.60776762512370619</v>
      </c>
      <c r="H1260" s="14">
        <f>(SIN((RADIANS($C$6-45))))*(SIN(RADIANS($A$6)))</f>
        <v>0.20927117579357377</v>
      </c>
      <c r="J1260" s="16"/>
      <c r="L1260" s="16"/>
      <c r="V1260" s="2"/>
      <c r="Y1260" t="s">
        <v>35</v>
      </c>
      <c r="Z1260" s="9">
        <f t="shared" ref="Z1260:AA1260" si="1447">Z1255</f>
        <v>-0.86000822684550038</v>
      </c>
      <c r="AA1260" s="10">
        <f t="shared" si="1447"/>
        <v>-0.58229419674270166</v>
      </c>
      <c r="AB1260" s="13">
        <f>(SIN((RADIANS(45+$C$6))))*(SIN(RADIANS($A$6)))</f>
        <v>0.60776762512370619</v>
      </c>
      <c r="AC1260" s="14">
        <f>(SIN((RADIANS($C$6-45))))*(SIN(RADIANS($A$6)))</f>
        <v>0.20927117579357377</v>
      </c>
      <c r="AE1260" s="16"/>
      <c r="AG1260" s="16"/>
    </row>
    <row r="1261" spans="1:33" x14ac:dyDescent="0.2">
      <c r="A1261" s="2"/>
      <c r="L1261" s="16"/>
      <c r="V1261" s="2"/>
      <c r="AG1261" s="16"/>
    </row>
    <row r="1262" spans="1:33" x14ac:dyDescent="0.2">
      <c r="A1262" s="2"/>
      <c r="E1262" s="9" t="s">
        <v>29</v>
      </c>
      <c r="F1262" s="10" t="s">
        <v>30</v>
      </c>
      <c r="G1262" s="13" t="s">
        <v>31</v>
      </c>
      <c r="H1262" s="14" t="s">
        <v>11</v>
      </c>
      <c r="I1262">
        <v>6</v>
      </c>
      <c r="J1262" s="15" t="s">
        <v>32</v>
      </c>
      <c r="L1262" s="16"/>
      <c r="V1262" s="2"/>
      <c r="Z1262" s="9" t="s">
        <v>29</v>
      </c>
      <c r="AA1262" s="10" t="s">
        <v>30</v>
      </c>
      <c r="AB1262" s="13" t="s">
        <v>31</v>
      </c>
      <c r="AC1262" s="14" t="s">
        <v>11</v>
      </c>
      <c r="AD1262">
        <v>6</v>
      </c>
      <c r="AE1262" s="15" t="s">
        <v>32</v>
      </c>
      <c r="AG1262" s="16"/>
    </row>
    <row r="1263" spans="1:33" x14ac:dyDescent="0.2">
      <c r="A1263" s="2"/>
      <c r="D1263" t="s">
        <v>33</v>
      </c>
      <c r="E1263" s="9">
        <f t="shared" ref="E1263:F1263" si="1448">E1258</f>
        <v>0.73718188232391468</v>
      </c>
      <c r="F1263" s="10">
        <f t="shared" si="1448"/>
        <v>-2.7010360807181378E-2</v>
      </c>
      <c r="G1263" s="13">
        <f>COS((RADIANS(45+$C$7)))</f>
        <v>-0.35184164840470161</v>
      </c>
      <c r="H1263" s="14">
        <f>COS((RADIANS($C$7-45)))</f>
        <v>0.93605953573897327</v>
      </c>
      <c r="J1263" s="15">
        <f>((SUMPRODUCT(G1263:G1265,E1263:E1265))*(SUMPRODUCT(G1263:G1265,F1263:F1265)))-((SUMPRODUCT(H1263:H1265,E1263:E1265))*(SUMPRODUCT(H1263:H1265,F1263:F1265)))</f>
        <v>1.1221495158398709E-2</v>
      </c>
      <c r="L1263" s="16"/>
      <c r="V1263" s="2"/>
      <c r="Y1263" t="s">
        <v>33</v>
      </c>
      <c r="Z1263" s="9">
        <f t="shared" ref="Z1263:AA1263" si="1449">Z1258</f>
        <v>-2.7010360807181378E-2</v>
      </c>
      <c r="AA1263" s="10">
        <f t="shared" si="1449"/>
        <v>-0.73718188232391468</v>
      </c>
      <c r="AB1263" s="13">
        <f>COS((RADIANS(45+$C$7)))</f>
        <v>-0.35184164840470161</v>
      </c>
      <c r="AC1263" s="14">
        <f>COS((RADIANS($C$7-45)))</f>
        <v>0.93605953573897327</v>
      </c>
      <c r="AE1263" s="15">
        <f>((SUMPRODUCT(AB1263:AB1265,Z1263:Z1265))*(SUMPRODUCT(AB1263:AB1265,AA1263:AA1265)))-((SUMPRODUCT(AC1263:AC1265,Z1263:Z1265))*(SUMPRODUCT(AC1263:AC1265,AA1263:AA1265)))</f>
        <v>-1.1221495158398709E-2</v>
      </c>
      <c r="AG1263" s="16"/>
    </row>
    <row r="1264" spans="1:33" x14ac:dyDescent="0.2">
      <c r="A1264" s="2"/>
      <c r="D1264" t="s">
        <v>34</v>
      </c>
      <c r="E1264" s="9">
        <f t="shared" ref="E1264:F1264" si="1450">E1259</f>
        <v>0.34277739250589689</v>
      </c>
      <c r="F1264" s="10">
        <f t="shared" si="1450"/>
        <v>-0.509564804678585</v>
      </c>
      <c r="G1264" s="13">
        <f>(SIN((RADIANS(45+$C$7))))*(COS(RADIANS($A$7)))</f>
        <v>0.60168747150194646</v>
      </c>
      <c r="H1264" s="14">
        <f>(SIN((RADIANS($C$7-45))))*(COS(RADIANS($A$7)))</f>
        <v>0.22615945216623001</v>
      </c>
      <c r="J1264" s="16"/>
      <c r="L1264" s="16"/>
      <c r="V1264" s="2"/>
      <c r="Y1264" t="s">
        <v>34</v>
      </c>
      <c r="Z1264" s="9">
        <f t="shared" ref="Z1264:AA1264" si="1451">Z1259</f>
        <v>-0.509564804678585</v>
      </c>
      <c r="AA1264" s="10">
        <f t="shared" si="1451"/>
        <v>-0.34277739250589689</v>
      </c>
      <c r="AB1264" s="13">
        <f>(SIN((RADIANS(45+$C$7))))*(COS(RADIANS($A$7)))</f>
        <v>0.60168747150194646</v>
      </c>
      <c r="AC1264" s="14">
        <f>(SIN((RADIANS($C$7-45))))*(COS(RADIANS($A$7)))</f>
        <v>0.22615945216623001</v>
      </c>
      <c r="AE1264" s="16"/>
      <c r="AG1264" s="16"/>
    </row>
    <row r="1265" spans="1:33" x14ac:dyDescent="0.2">
      <c r="A1265" s="2"/>
      <c r="D1265" t="s">
        <v>35</v>
      </c>
      <c r="E1265" s="9">
        <f t="shared" ref="E1265:F1265" si="1452">E1260</f>
        <v>0.58229419674270166</v>
      </c>
      <c r="F1265" s="10">
        <f t="shared" si="1452"/>
        <v>-0.86000822684550038</v>
      </c>
      <c r="G1265" s="13">
        <f>(SIN((RADIANS(45+$C$7))))*(SIN(RADIANS($A$7)))</f>
        <v>0.71706320578137095</v>
      </c>
      <c r="H1265" s="14">
        <f>(SIN((RADIANS($C$7-45))))*(SIN(RADIANS($A$7)))</f>
        <v>0.26952633961824302</v>
      </c>
      <c r="J1265" s="16"/>
      <c r="L1265" s="16"/>
      <c r="V1265" s="2"/>
      <c r="Y1265" t="s">
        <v>35</v>
      </c>
      <c r="Z1265" s="9">
        <f t="shared" ref="Z1265:AA1265" si="1453">Z1260</f>
        <v>-0.86000822684550038</v>
      </c>
      <c r="AA1265" s="10">
        <f t="shared" si="1453"/>
        <v>-0.58229419674270166</v>
      </c>
      <c r="AB1265" s="13">
        <f>(SIN((RADIANS(45+$C$7))))*(SIN(RADIANS($A$7)))</f>
        <v>0.71706320578137095</v>
      </c>
      <c r="AC1265" s="14">
        <f>(SIN((RADIANS($C$7-45))))*(SIN(RADIANS($A$7)))</f>
        <v>0.26952633961824302</v>
      </c>
      <c r="AE1265" s="16"/>
      <c r="AG1265" s="16"/>
    </row>
    <row r="1266" spans="1:33" x14ac:dyDescent="0.2">
      <c r="A1266" s="2"/>
      <c r="J1266" s="16"/>
      <c r="L1266" s="16"/>
      <c r="V1266" s="2"/>
      <c r="AE1266" s="16"/>
      <c r="AG1266" s="16"/>
    </row>
    <row r="1267" spans="1:33" x14ac:dyDescent="0.2">
      <c r="A1267" s="2"/>
      <c r="E1267" s="9" t="s">
        <v>29</v>
      </c>
      <c r="F1267" s="10" t="s">
        <v>30</v>
      </c>
      <c r="G1267" s="13" t="s">
        <v>31</v>
      </c>
      <c r="H1267" s="14" t="s">
        <v>11</v>
      </c>
      <c r="I1267">
        <v>7</v>
      </c>
      <c r="J1267" s="15" t="s">
        <v>32</v>
      </c>
      <c r="L1267" s="16"/>
      <c r="V1267" s="2"/>
      <c r="Z1267" s="9" t="s">
        <v>29</v>
      </c>
      <c r="AA1267" s="10" t="s">
        <v>30</v>
      </c>
      <c r="AB1267" s="13" t="s">
        <v>31</v>
      </c>
      <c r="AC1267" s="14" t="s">
        <v>11</v>
      </c>
      <c r="AD1267">
        <v>7</v>
      </c>
      <c r="AE1267" s="15" t="s">
        <v>32</v>
      </c>
      <c r="AG1267" s="16"/>
    </row>
    <row r="1268" spans="1:33" x14ac:dyDescent="0.2">
      <c r="A1268" s="2"/>
      <c r="D1268" t="s">
        <v>33</v>
      </c>
      <c r="E1268" s="9">
        <f t="shared" ref="E1268:F1268" si="1454">E1263</f>
        <v>0.73718188232391468</v>
      </c>
      <c r="F1268" s="10">
        <f t="shared" si="1454"/>
        <v>-2.7010360807181378E-2</v>
      </c>
      <c r="G1268" s="13">
        <f>COS((RADIANS(45+$C$8)))</f>
        <v>-0.36162457008209253</v>
      </c>
      <c r="H1268" s="14">
        <f>COS((RADIANS($C$8-45)))</f>
        <v>0.93232380121551206</v>
      </c>
      <c r="J1268" s="15">
        <f>((SUMPRODUCT(G1268:G1270,E1268:E1270))*(SUMPRODUCT(G1268:(G1270),F1268:F1270)))-((SUMPRODUCT(H1268:H1270,E1268:E1270))*(SUMPRODUCT(H1268:H1270,F1268:F1270)))</f>
        <v>2.5141863861365632E-2</v>
      </c>
      <c r="L1268" s="16"/>
      <c r="V1268" s="2"/>
      <c r="Y1268" t="s">
        <v>33</v>
      </c>
      <c r="Z1268" s="9">
        <f t="shared" ref="Z1268:AA1268" si="1455">Z1263</f>
        <v>-2.7010360807181378E-2</v>
      </c>
      <c r="AA1268" s="10">
        <f t="shared" si="1455"/>
        <v>-0.73718188232391468</v>
      </c>
      <c r="AB1268" s="13">
        <f>COS((RADIANS(45+$C$8)))</f>
        <v>-0.36162457008209253</v>
      </c>
      <c r="AC1268" s="14">
        <f>COS((RADIANS($C$8-45)))</f>
        <v>0.93232380121551206</v>
      </c>
      <c r="AE1268" s="15">
        <f>((SUMPRODUCT(AB1268:AB1270,Z1268:Z1270))*(SUMPRODUCT(AB1268:(AB1270),AA1268:AA1270)))-((SUMPRODUCT(AC1268:AC1270,Z1268:Z1270))*(SUMPRODUCT(AC1268:AC1270,AA1268:AA1270)))</f>
        <v>-2.5141863861365632E-2</v>
      </c>
      <c r="AG1268" s="16"/>
    </row>
    <row r="1269" spans="1:33" x14ac:dyDescent="0.2">
      <c r="A1269" s="2"/>
      <c r="D1269" t="s">
        <v>34</v>
      </c>
      <c r="E1269" s="9">
        <f t="shared" ref="E1269:F1269" si="1456">E1264</f>
        <v>0.34277739250589689</v>
      </c>
      <c r="F1269" s="10">
        <f t="shared" si="1456"/>
        <v>-0.509564804678585</v>
      </c>
      <c r="G1269" s="13">
        <f>(SIN((RADIANS(45+$C$8))))*(COS(RADIANS($A$8)))</f>
        <v>0.46616190060775614</v>
      </c>
      <c r="H1269" s="14">
        <f>(SIN((RADIANS($C$8-45))))*(COS(RADIANS($A$8)))</f>
        <v>0.18081228504104632</v>
      </c>
      <c r="J1269" s="16"/>
      <c r="L1269" s="16"/>
      <c r="V1269" s="2"/>
      <c r="Y1269" t="s">
        <v>34</v>
      </c>
      <c r="Z1269" s="9">
        <f t="shared" ref="Z1269:AA1269" si="1457">Z1264</f>
        <v>-0.509564804678585</v>
      </c>
      <c r="AA1269" s="10">
        <f t="shared" si="1457"/>
        <v>-0.34277739250589689</v>
      </c>
      <c r="AB1269" s="13">
        <f>(SIN((RADIANS(45+$C$8))))*(COS(RADIANS($A$8)))</f>
        <v>0.46616190060775614</v>
      </c>
      <c r="AC1269" s="14">
        <f>(SIN((RADIANS($C$8-45))))*(COS(RADIANS($A$8)))</f>
        <v>0.18081228504104632</v>
      </c>
      <c r="AE1269" s="16"/>
      <c r="AG1269" s="16"/>
    </row>
    <row r="1270" spans="1:33" x14ac:dyDescent="0.2">
      <c r="A1270" s="2"/>
      <c r="D1270" t="s">
        <v>35</v>
      </c>
      <c r="E1270" s="9">
        <f t="shared" ref="E1270:F1270" si="1458">E1265</f>
        <v>0.58229419674270166</v>
      </c>
      <c r="F1270" s="10">
        <f t="shared" si="1458"/>
        <v>-0.86000822684550038</v>
      </c>
      <c r="G1270" s="13">
        <f>(SIN((RADIANS(45+$C$8))))*(SIN(RADIANS($A$8)))</f>
        <v>0.80741609640550649</v>
      </c>
      <c r="H1270" s="14">
        <f>(SIN((RADIANS($C$8-45))))*(SIN(RADIANS($A$8)))</f>
        <v>0.31317606432371825</v>
      </c>
      <c r="J1270" s="16"/>
      <c r="L1270" s="16"/>
      <c r="V1270" s="2"/>
      <c r="Y1270" t="s">
        <v>35</v>
      </c>
      <c r="Z1270" s="9">
        <f t="shared" ref="Z1270:AA1270" si="1459">Z1265</f>
        <v>-0.86000822684550038</v>
      </c>
      <c r="AA1270" s="10">
        <f t="shared" si="1459"/>
        <v>-0.58229419674270166</v>
      </c>
      <c r="AB1270" s="13">
        <f>(SIN((RADIANS(45+$C$8))))*(SIN(RADIANS($A$8)))</f>
        <v>0.80741609640550649</v>
      </c>
      <c r="AC1270" s="14">
        <f>(SIN((RADIANS($C$8-45))))*(SIN(RADIANS($A$8)))</f>
        <v>0.31317606432371825</v>
      </c>
      <c r="AE1270" s="16"/>
      <c r="AG1270" s="16"/>
    </row>
    <row r="1271" spans="1:33" x14ac:dyDescent="0.2">
      <c r="A1271" s="2"/>
      <c r="L1271" s="16"/>
      <c r="V1271" s="2"/>
      <c r="AG1271" s="16"/>
    </row>
    <row r="1272" spans="1:33" x14ac:dyDescent="0.2">
      <c r="A1272" s="2"/>
      <c r="E1272" s="9" t="s">
        <v>29</v>
      </c>
      <c r="F1272" s="10" t="s">
        <v>30</v>
      </c>
      <c r="G1272" s="13" t="s">
        <v>31</v>
      </c>
      <c r="H1272" s="14" t="s">
        <v>11</v>
      </c>
      <c r="I1272">
        <v>8</v>
      </c>
      <c r="J1272" s="15" t="s">
        <v>32</v>
      </c>
      <c r="L1272" s="16"/>
      <c r="V1272" s="2"/>
      <c r="Z1272" s="9" t="s">
        <v>29</v>
      </c>
      <c r="AA1272" s="10" t="s">
        <v>30</v>
      </c>
      <c r="AB1272" s="13" t="s">
        <v>31</v>
      </c>
      <c r="AC1272" s="14" t="s">
        <v>11</v>
      </c>
      <c r="AD1272">
        <v>8</v>
      </c>
      <c r="AE1272" s="15" t="s">
        <v>32</v>
      </c>
      <c r="AG1272" s="16"/>
    </row>
    <row r="1273" spans="1:33" x14ac:dyDescent="0.2">
      <c r="A1273" s="2"/>
      <c r="D1273" t="s">
        <v>33</v>
      </c>
      <c r="E1273" s="9">
        <f t="shared" ref="E1273:F1273" si="1460">E1268</f>
        <v>0.73718188232391468</v>
      </c>
      <c r="F1273" s="10">
        <f t="shared" si="1460"/>
        <v>-2.7010360807181378E-2</v>
      </c>
      <c r="G1273" s="13">
        <f>COS((RADIANS(45+$C$9)))</f>
        <v>-0.34529819899853481</v>
      </c>
      <c r="H1273" s="14">
        <f>COS((RADIANS($C$9-45)))</f>
        <v>0.93849302275955582</v>
      </c>
      <c r="J1273" s="15">
        <f>((SUMPRODUCT(G1273:G1275,E1273:E1275))*(SUMPRODUCT(G1273:G1275,F1273:F1275)))-((SUMPRODUCT(H1273:H1275,E1273:E1275))*(SUMPRODUCT(H1273:H1275,F1273:F1275)))</f>
        <v>-9.045776386716331E-4</v>
      </c>
      <c r="L1273" s="16"/>
      <c r="V1273" s="2"/>
      <c r="Y1273" t="s">
        <v>33</v>
      </c>
      <c r="Z1273" s="9">
        <f t="shared" ref="Z1273:AA1273" si="1461">Z1268</f>
        <v>-2.7010360807181378E-2</v>
      </c>
      <c r="AA1273" s="10">
        <f t="shared" si="1461"/>
        <v>-0.73718188232391468</v>
      </c>
      <c r="AB1273" s="13">
        <f>COS((RADIANS(45+$C$9)))</f>
        <v>-0.34529819899853481</v>
      </c>
      <c r="AC1273" s="14">
        <f>COS((RADIANS($C$9-45)))</f>
        <v>0.93849302275955582</v>
      </c>
      <c r="AE1273" s="15">
        <f>((SUMPRODUCT(AB1273:AB1275,Z1273:Z1275))*(SUMPRODUCT(AB1273:AB1275,AA1273:AA1275)))-((SUMPRODUCT(AC1273:AC1275,Z1273:Z1275))*(SUMPRODUCT(AC1273:AC1275,AA1273:AA1275)))</f>
        <v>9.045776386716331E-4</v>
      </c>
      <c r="AG1273" s="16"/>
    </row>
    <row r="1274" spans="1:33" x14ac:dyDescent="0.2">
      <c r="A1274" s="2"/>
      <c r="D1274" t="s">
        <v>34</v>
      </c>
      <c r="E1274" s="9">
        <f t="shared" ref="E1274:F1274" si="1462">E1269</f>
        <v>0.34277739250589689</v>
      </c>
      <c r="F1274" s="10">
        <f t="shared" si="1462"/>
        <v>-0.509564804678585</v>
      </c>
      <c r="G1274" s="13">
        <f>(SIN((RADIANS(45+$C$9))))*(COS(RADIANS($A$9)))</f>
        <v>0.32098351815436343</v>
      </c>
      <c r="H1274" s="14">
        <f>(SIN((RADIANS($C$9-45))))*(COS(RADIANS($A$9)))</f>
        <v>0.11809893951157423</v>
      </c>
      <c r="J1274" s="16"/>
      <c r="L1274" s="16"/>
      <c r="V1274" s="2"/>
      <c r="Y1274" t="s">
        <v>34</v>
      </c>
      <c r="Z1274" s="9">
        <f t="shared" ref="Z1274:AA1274" si="1463">Z1269</f>
        <v>-0.509564804678585</v>
      </c>
      <c r="AA1274" s="10">
        <f t="shared" si="1463"/>
        <v>-0.34277739250589689</v>
      </c>
      <c r="AB1274" s="13">
        <f>(SIN((RADIANS(45+$C$9))))*(COS(RADIANS($A$9)))</f>
        <v>0.32098351815436343</v>
      </c>
      <c r="AC1274" s="14">
        <f>(SIN((RADIANS($C$9-45))))*(COS(RADIANS($A$9)))</f>
        <v>0.11809893951157423</v>
      </c>
      <c r="AE1274" s="16"/>
      <c r="AG1274" s="16"/>
    </row>
    <row r="1275" spans="1:33" x14ac:dyDescent="0.2">
      <c r="A1275" s="2"/>
      <c r="D1275" t="s">
        <v>35</v>
      </c>
      <c r="E1275" s="9">
        <f t="shared" ref="E1275:F1275" si="1464">E1270</f>
        <v>0.58229419674270166</v>
      </c>
      <c r="F1275" s="10">
        <f t="shared" si="1464"/>
        <v>-0.86000822684550038</v>
      </c>
      <c r="G1275" s="13">
        <f>(SIN((RADIANS(45+$C$9))))*(SIN(RADIANS($A$9)))</f>
        <v>0.88189496814621615</v>
      </c>
      <c r="H1275" s="14">
        <f>(SIN((RADIANS($C$9-45))))*(SIN(RADIANS($A$9)))</f>
        <v>0.32447416956958736</v>
      </c>
      <c r="J1275" s="16"/>
      <c r="L1275" s="16"/>
      <c r="V1275" s="2"/>
      <c r="Y1275" t="s">
        <v>35</v>
      </c>
      <c r="Z1275" s="9">
        <f t="shared" ref="Z1275:AA1275" si="1465">Z1270</f>
        <v>-0.86000822684550038</v>
      </c>
      <c r="AA1275" s="10">
        <f t="shared" si="1465"/>
        <v>-0.58229419674270166</v>
      </c>
      <c r="AB1275" s="13">
        <f>(SIN((RADIANS(45+$C$9))))*(SIN(RADIANS($A$9)))</f>
        <v>0.88189496814621615</v>
      </c>
      <c r="AC1275" s="14">
        <f>(SIN((RADIANS($C$9-45))))*(SIN(RADIANS($A$9)))</f>
        <v>0.32447416956958736</v>
      </c>
      <c r="AE1275" s="16"/>
      <c r="AG1275" s="16"/>
    </row>
    <row r="1276" spans="1:33" x14ac:dyDescent="0.2">
      <c r="A1276" s="2"/>
      <c r="J1276" s="16"/>
      <c r="L1276" s="16"/>
      <c r="V1276" s="2"/>
      <c r="AE1276" s="16"/>
      <c r="AG1276" s="16"/>
    </row>
    <row r="1277" spans="1:33" x14ac:dyDescent="0.2">
      <c r="E1277" s="9" t="s">
        <v>29</v>
      </c>
      <c r="F1277" s="10" t="s">
        <v>30</v>
      </c>
      <c r="G1277" s="13" t="s">
        <v>31</v>
      </c>
      <c r="H1277" s="14" t="s">
        <v>11</v>
      </c>
      <c r="I1277">
        <v>9</v>
      </c>
      <c r="J1277" s="15" t="s">
        <v>32</v>
      </c>
      <c r="L1277" s="16"/>
      <c r="Z1277" s="9" t="s">
        <v>29</v>
      </c>
      <c r="AA1277" s="10" t="s">
        <v>30</v>
      </c>
      <c r="AB1277" s="13" t="s">
        <v>31</v>
      </c>
      <c r="AC1277" s="14" t="s">
        <v>11</v>
      </c>
      <c r="AD1277">
        <v>9</v>
      </c>
      <c r="AE1277" s="15" t="s">
        <v>32</v>
      </c>
      <c r="AG1277" s="16"/>
    </row>
    <row r="1278" spans="1:33" x14ac:dyDescent="0.2">
      <c r="D1278" t="s">
        <v>33</v>
      </c>
      <c r="E1278" s="9">
        <f t="shared" ref="E1278:F1278" si="1466">E1273</f>
        <v>0.73718188232391468</v>
      </c>
      <c r="F1278" s="10">
        <f t="shared" si="1466"/>
        <v>-2.7010360807181378E-2</v>
      </c>
      <c r="G1278" s="13">
        <f>COS((RADIANS(45+$C$10)))</f>
        <v>-0.33709525842308236</v>
      </c>
      <c r="H1278" s="14">
        <f>COS((RADIANS($C$10-45)))</f>
        <v>0.94147054481203785</v>
      </c>
      <c r="J1278" s="15">
        <f>((SUMPRODUCT(G1278:G1280,E1278:E1280))*(SUMPRODUCT(G1278:(G1280),F1278:F1280)))-((SUMPRODUCT(H1278:H1280,E1278:E1280))*(SUMPRODUCT(H1278:H1280,F1278:F1280)))</f>
        <v>6.4017308721384114E-3</v>
      </c>
      <c r="L1278" s="16"/>
      <c r="Y1278" t="s">
        <v>33</v>
      </c>
      <c r="Z1278" s="9">
        <f t="shared" ref="Z1278:AA1278" si="1467">Z1273</f>
        <v>-2.7010360807181378E-2</v>
      </c>
      <c r="AA1278" s="10">
        <f t="shared" si="1467"/>
        <v>-0.73718188232391468</v>
      </c>
      <c r="AB1278" s="13">
        <f>COS((RADIANS(45+$C$10)))</f>
        <v>-0.33709525842308236</v>
      </c>
      <c r="AC1278" s="14">
        <f>COS((RADIANS($C$10-45)))</f>
        <v>0.94147054481203785</v>
      </c>
      <c r="AE1278" s="15">
        <f>((SUMPRODUCT(AB1278:AB1280,Z1278:Z1280))*(SUMPRODUCT(AB1278:(AB1280),AA1278:AA1280)))-((SUMPRODUCT(AC1278:AC1280,Z1278:Z1280))*(SUMPRODUCT(AC1278:AC1280,AA1278:AA1280)))</f>
        <v>-6.4017308721384114E-3</v>
      </c>
      <c r="AG1278" s="16"/>
    </row>
    <row r="1279" spans="1:33" x14ac:dyDescent="0.2">
      <c r="D1279" t="s">
        <v>34</v>
      </c>
      <c r="E1279" s="9">
        <f t="shared" ref="E1279:F1279" si="1468">E1274</f>
        <v>0.34277739250589689</v>
      </c>
      <c r="F1279" s="10">
        <f t="shared" si="1468"/>
        <v>-0.509564804678585</v>
      </c>
      <c r="G1279" s="13">
        <f>(SIN((RADIANS(45+$C$10))))*(COS(RADIANS($A$10)))</f>
        <v>0.16348464443370253</v>
      </c>
      <c r="H1279" s="14">
        <f>(SIN((RADIANS($C$10-45))))*(COS(RADIANS($A$10)))</f>
        <v>5.8535977325331223E-2</v>
      </c>
      <c r="J1279" s="16"/>
      <c r="L1279" s="16"/>
      <c r="Y1279" t="s">
        <v>34</v>
      </c>
      <c r="Z1279" s="9">
        <f t="shared" ref="Z1279:AA1279" si="1469">Z1274</f>
        <v>-0.509564804678585</v>
      </c>
      <c r="AA1279" s="10">
        <f t="shared" si="1469"/>
        <v>-0.34277739250589689</v>
      </c>
      <c r="AB1279" s="13">
        <f>(SIN((RADIANS(45+$C$10))))*(COS(RADIANS($A$10)))</f>
        <v>0.16348464443370253</v>
      </c>
      <c r="AC1279" s="14">
        <f>(SIN((RADIANS($C$10-45))))*(COS(RADIANS($A$10)))</f>
        <v>5.8535977325331223E-2</v>
      </c>
      <c r="AE1279" s="16"/>
      <c r="AG1279" s="16"/>
    </row>
    <row r="1280" spans="1:33" x14ac:dyDescent="0.2">
      <c r="D1280" t="s">
        <v>35</v>
      </c>
      <c r="E1280" s="9">
        <f t="shared" ref="E1280:F1280" si="1470">E1275</f>
        <v>0.58229419674270166</v>
      </c>
      <c r="F1280" s="10">
        <f t="shared" si="1470"/>
        <v>-0.86000822684550038</v>
      </c>
      <c r="G1280" s="13">
        <f>(SIN((RADIANS(45+$C$10))))*(SIN(RADIANS($A$10)))</f>
        <v>0.92716749176352231</v>
      </c>
      <c r="H1280" s="14">
        <f>(SIN((RADIANS($C$10-45))))*(SIN(RADIANS($A$10)))</f>
        <v>0.33197402399870535</v>
      </c>
      <c r="J1280" s="16"/>
      <c r="L1280" s="16"/>
      <c r="Y1280" t="s">
        <v>35</v>
      </c>
      <c r="Z1280" s="9">
        <f t="shared" ref="Z1280:AA1280" si="1471">Z1275</f>
        <v>-0.86000822684550038</v>
      </c>
      <c r="AA1280" s="10">
        <f t="shared" si="1471"/>
        <v>-0.58229419674270166</v>
      </c>
      <c r="AB1280" s="13">
        <f>(SIN((RADIANS(45+$C$10))))*(SIN(RADIANS($A$10)))</f>
        <v>0.92716749176352231</v>
      </c>
      <c r="AC1280" s="14">
        <f>(SIN((RADIANS($C$10-45))))*(SIN(RADIANS($A$10)))</f>
        <v>0.33197402399870535</v>
      </c>
      <c r="AE1280" s="16"/>
      <c r="AG1280" s="16"/>
    </row>
    <row r="1281" spans="4:33" x14ac:dyDescent="0.2">
      <c r="L1281" s="16"/>
      <c r="AG1281" s="16"/>
    </row>
    <row r="1282" spans="4:33" x14ac:dyDescent="0.2">
      <c r="E1282" s="9" t="s">
        <v>29</v>
      </c>
      <c r="F1282" s="10" t="s">
        <v>30</v>
      </c>
      <c r="G1282" s="13" t="s">
        <v>31</v>
      </c>
      <c r="H1282" s="14" t="s">
        <v>11</v>
      </c>
      <c r="I1282">
        <v>10</v>
      </c>
      <c r="J1282" s="15" t="s">
        <v>32</v>
      </c>
      <c r="L1282" s="16"/>
      <c r="Z1282" s="9" t="s">
        <v>29</v>
      </c>
      <c r="AA1282" s="10" t="s">
        <v>30</v>
      </c>
      <c r="AB1282" s="13" t="s">
        <v>31</v>
      </c>
      <c r="AC1282" s="14" t="s">
        <v>11</v>
      </c>
      <c r="AD1282">
        <v>10</v>
      </c>
      <c r="AE1282" s="15" t="s">
        <v>32</v>
      </c>
      <c r="AG1282" s="16"/>
    </row>
    <row r="1283" spans="4:33" x14ac:dyDescent="0.2">
      <c r="D1283" t="s">
        <v>33</v>
      </c>
      <c r="E1283" s="9">
        <f t="shared" ref="E1283:F1283" si="1472">E1278</f>
        <v>0.73718188232391468</v>
      </c>
      <c r="F1283" s="10">
        <f t="shared" si="1472"/>
        <v>-2.7010360807181378E-2</v>
      </c>
      <c r="G1283" s="13">
        <f>COS((RADIANS(45+$C$11)))</f>
        <v>-0.3023698907504444</v>
      </c>
      <c r="H1283" s="14">
        <f>COS((RADIANS($C$11-45)))</f>
        <v>0.95319066779294703</v>
      </c>
      <c r="J1283" s="15">
        <f>((SUMPRODUCT(G1283:G1285,E1283:E1285))*(SUMPRODUCT(G1283:G1285,F1283:F1285)))-((SUMPRODUCT(H1283:H1285,E1283:E1285))*(SUMPRODUCT(H1283:H1285,F1283:F1285)))</f>
        <v>-1.8423299060211229E-2</v>
      </c>
      <c r="L1283" s="16"/>
      <c r="Y1283" t="s">
        <v>33</v>
      </c>
      <c r="Z1283" s="9">
        <f t="shared" ref="Z1283:AA1283" si="1473">Z1278</f>
        <v>-2.7010360807181378E-2</v>
      </c>
      <c r="AA1283" s="10">
        <f t="shared" si="1473"/>
        <v>-0.73718188232391468</v>
      </c>
      <c r="AB1283" s="13">
        <f>COS((RADIANS(45+$C$11)))</f>
        <v>-0.3023698907504444</v>
      </c>
      <c r="AC1283" s="14">
        <f>COS((RADIANS($C$11-45)))</f>
        <v>0.95319066779294703</v>
      </c>
      <c r="AE1283" s="15">
        <f>((SUMPRODUCT(AB1283:AB1285,Z1283:Z1285))*(SUMPRODUCT(AB1283:AB1285,AA1283:AA1285)))-((SUMPRODUCT(AC1283:AC1285,Z1283:Z1285))*(SUMPRODUCT(AC1283:AC1285,AA1283:AA1285)))</f>
        <v>1.8423299060211229E-2</v>
      </c>
      <c r="AG1283" s="16"/>
    </row>
    <row r="1284" spans="4:33" x14ac:dyDescent="0.2">
      <c r="D1284" t="s">
        <v>34</v>
      </c>
      <c r="E1284" s="9">
        <f t="shared" ref="E1284:F1284" si="1474">E1279</f>
        <v>0.34277739250589689</v>
      </c>
      <c r="F1284" s="10">
        <f t="shared" si="1474"/>
        <v>-0.509564804678585</v>
      </c>
      <c r="G1284" s="13">
        <f>(SIN((RADIANS(45+$C$11))))*(COS(RADIANS($A$11)))</f>
        <v>1.6636315778648791E-9</v>
      </c>
      <c r="H1284" s="14">
        <f>(SIN((RADIANS($C$11-45))))*(COS(RADIANS($A$11)))</f>
        <v>5.2773502243022606E-10</v>
      </c>
      <c r="J1284" s="16"/>
      <c r="L1284" s="16"/>
      <c r="Y1284" t="s">
        <v>34</v>
      </c>
      <c r="Z1284" s="9">
        <f t="shared" ref="Z1284:AA1284" si="1475">Z1279</f>
        <v>-0.509564804678585</v>
      </c>
      <c r="AA1284" s="10">
        <f t="shared" si="1475"/>
        <v>-0.34277739250589689</v>
      </c>
      <c r="AB1284" s="13">
        <f>(SIN((RADIANS(45+$C$11))))*(COS(RADIANS($A$11)))</f>
        <v>1.6636315778648791E-9</v>
      </c>
      <c r="AC1284" s="14">
        <f>(SIN((RADIANS($C$11-45))))*(COS(RADIANS($A$11)))</f>
        <v>5.2773502243022606E-10</v>
      </c>
      <c r="AE1284" s="16"/>
      <c r="AG1284" s="16"/>
    </row>
    <row r="1285" spans="4:33" x14ac:dyDescent="0.2">
      <c r="D1285" t="s">
        <v>35</v>
      </c>
      <c r="E1285" s="9">
        <f t="shared" ref="E1285:F1285" si="1476">E1280</f>
        <v>0.58229419674270166</v>
      </c>
      <c r="F1285" s="10">
        <f t="shared" si="1476"/>
        <v>-0.86000822684550038</v>
      </c>
      <c r="G1285" s="13">
        <f>(SIN((RADIANS(45+$C$11))))*(SIN(RADIANS($A$11)))</f>
        <v>0.95319066779294703</v>
      </c>
      <c r="H1285" s="14">
        <f>(SIN((RADIANS($C$11-45))))*(SIN(RADIANS($A$11)))</f>
        <v>0.30236989075044446</v>
      </c>
      <c r="J1285" s="16"/>
      <c r="L1285" s="16"/>
      <c r="Y1285" t="s">
        <v>35</v>
      </c>
      <c r="Z1285" s="9">
        <f t="shared" ref="Z1285:AA1285" si="1477">Z1280</f>
        <v>-0.86000822684550038</v>
      </c>
      <c r="AA1285" s="10">
        <f t="shared" si="1477"/>
        <v>-0.58229419674270166</v>
      </c>
      <c r="AB1285" s="13">
        <f>(SIN((RADIANS(45+$C$11))))*(SIN(RADIANS($A$11)))</f>
        <v>0.95319066779294703</v>
      </c>
      <c r="AC1285" s="14">
        <f>(SIN((RADIANS($C$11-45))))*(SIN(RADIANS($A$11)))</f>
        <v>0.30236989075044446</v>
      </c>
      <c r="AE1285" s="16"/>
      <c r="AG1285" s="16"/>
    </row>
    <row r="1286" spans="4:33" x14ac:dyDescent="0.2">
      <c r="J1286" s="16"/>
      <c r="L1286" s="16"/>
      <c r="AE1286" s="16"/>
      <c r="AG1286" s="16"/>
    </row>
    <row r="1287" spans="4:33" x14ac:dyDescent="0.2">
      <c r="E1287" s="9" t="s">
        <v>29</v>
      </c>
      <c r="F1287" s="10" t="s">
        <v>30</v>
      </c>
      <c r="G1287" s="13" t="s">
        <v>31</v>
      </c>
      <c r="H1287" s="14" t="s">
        <v>11</v>
      </c>
      <c r="I1287">
        <v>11</v>
      </c>
      <c r="J1287" s="15" t="s">
        <v>32</v>
      </c>
      <c r="L1287" s="16"/>
      <c r="Z1287" s="9" t="s">
        <v>29</v>
      </c>
      <c r="AA1287" s="10" t="s">
        <v>30</v>
      </c>
      <c r="AB1287" s="13" t="s">
        <v>31</v>
      </c>
      <c r="AC1287" s="14" t="s">
        <v>11</v>
      </c>
      <c r="AD1287">
        <v>11</v>
      </c>
      <c r="AE1287" s="15" t="s">
        <v>32</v>
      </c>
      <c r="AG1287" s="16"/>
    </row>
    <row r="1288" spans="4:33" x14ac:dyDescent="0.2">
      <c r="D1288" t="s">
        <v>33</v>
      </c>
      <c r="E1288" s="9">
        <f t="shared" ref="E1288:F1288" si="1478">E1283</f>
        <v>0.73718188232391468</v>
      </c>
      <c r="F1288" s="10">
        <f t="shared" si="1478"/>
        <v>-2.7010360807181378E-2</v>
      </c>
      <c r="G1288" s="13">
        <f>COS((RADIANS(45+$C$12)))</f>
        <v>-0.27563735581699905</v>
      </c>
      <c r="H1288" s="14">
        <f>COS((RADIANS($C$12-45)))</f>
        <v>0.96126169593831889</v>
      </c>
      <c r="J1288" s="15">
        <f>((SUMPRODUCT(G1288:G1290,E1288:E1290))*(SUMPRODUCT(G1288:(G1290),F1288:F1290)))-((SUMPRODUCT(H1288:H1290,E1288:E1290))*(SUMPRODUCT(H1288:H1290,F1288:F1290)))</f>
        <v>-1.0030040492704673E-2</v>
      </c>
      <c r="L1288" s="16"/>
      <c r="Y1288" t="s">
        <v>33</v>
      </c>
      <c r="Z1288" s="9">
        <f t="shared" ref="Z1288:AA1288" si="1479">Z1283</f>
        <v>-2.7010360807181378E-2</v>
      </c>
      <c r="AA1288" s="10">
        <f t="shared" si="1479"/>
        <v>-0.73718188232391468</v>
      </c>
      <c r="AB1288" s="13">
        <f>COS((RADIANS(45+$C$12)))</f>
        <v>-0.27563735581699905</v>
      </c>
      <c r="AC1288" s="14">
        <f>COS((RADIANS($C$12-45)))</f>
        <v>0.96126169593831889</v>
      </c>
      <c r="AE1288" s="15">
        <f>((SUMPRODUCT(AB1288:AB1290,Z1288:Z1290))*(SUMPRODUCT(AB1288:(AB1290),AA1288:AA1290)))-((SUMPRODUCT(AC1288:AC1290,Z1288:Z1290))*(SUMPRODUCT(AC1288:AC1290,AA1288:AA1290)))</f>
        <v>1.0030040492704673E-2</v>
      </c>
      <c r="AG1288" s="16"/>
    </row>
    <row r="1289" spans="4:33" x14ac:dyDescent="0.2">
      <c r="D1289" t="s">
        <v>34</v>
      </c>
      <c r="E1289" s="9">
        <f t="shared" ref="E1289:F1289" si="1480">E1284</f>
        <v>0.34277739250589689</v>
      </c>
      <c r="F1289" s="10">
        <f t="shared" si="1480"/>
        <v>-0.509564804678585</v>
      </c>
      <c r="G1289" s="13">
        <f>(SIN((RADIANS(45+$C$12))))*(COS(RADIANS($A$12)))</f>
        <v>-0.16692134176071194</v>
      </c>
      <c r="H1289" s="14">
        <f>(SIN((RADIANS($C$12-45))))*(COS(RADIANS($A$12)))</f>
        <v>-4.7863924534553154E-2</v>
      </c>
      <c r="J1289" s="16"/>
      <c r="L1289" s="16"/>
      <c r="Y1289" t="s">
        <v>34</v>
      </c>
      <c r="Z1289" s="9">
        <f t="shared" ref="Z1289:AA1289" si="1481">Z1284</f>
        <v>-0.509564804678585</v>
      </c>
      <c r="AA1289" s="10">
        <f t="shared" si="1481"/>
        <v>-0.34277739250589689</v>
      </c>
      <c r="AB1289" s="13">
        <f>(SIN((RADIANS(45+$C$12))))*(COS(RADIANS($A$12)))</f>
        <v>-0.16692134176071194</v>
      </c>
      <c r="AC1289" s="14">
        <f>(SIN((RADIANS($C$12-45))))*(COS(RADIANS($A$12)))</f>
        <v>-4.7863924534553154E-2</v>
      </c>
      <c r="AE1289" s="16"/>
      <c r="AG1289" s="16"/>
    </row>
    <row r="1290" spans="4:33" x14ac:dyDescent="0.2">
      <c r="D1290" t="s">
        <v>35</v>
      </c>
      <c r="E1290" s="9">
        <f t="shared" ref="E1290:F1290" si="1482">E1285</f>
        <v>0.58229419674270166</v>
      </c>
      <c r="F1290" s="10">
        <f t="shared" si="1482"/>
        <v>-0.86000822684550038</v>
      </c>
      <c r="G1290" s="13">
        <f>(SIN((RADIANS(45+$C$12))))*(SIN(RADIANS($A$12)))</f>
        <v>0.94665797083372016</v>
      </c>
      <c r="H1290" s="14">
        <f>(SIN((RADIANS($C$12-45))))*(SIN(RADIANS($A$12)))</f>
        <v>0.27144980502836541</v>
      </c>
      <c r="J1290" s="16"/>
      <c r="L1290" s="16"/>
      <c r="Y1290" t="s">
        <v>35</v>
      </c>
      <c r="Z1290" s="9">
        <f t="shared" ref="Z1290:AA1290" si="1483">Z1285</f>
        <v>-0.86000822684550038</v>
      </c>
      <c r="AA1290" s="10">
        <f t="shared" si="1483"/>
        <v>-0.58229419674270166</v>
      </c>
      <c r="AB1290" s="13">
        <f>(SIN((RADIANS(45+$C$12))))*(SIN(RADIANS($A$12)))</f>
        <v>0.94665797083372016</v>
      </c>
      <c r="AC1290" s="14">
        <f>(SIN((RADIANS($C$12-45))))*(SIN(RADIANS($A$12)))</f>
        <v>0.27144980502836541</v>
      </c>
      <c r="AE1290" s="16"/>
      <c r="AG1290" s="16"/>
    </row>
    <row r="1291" spans="4:33" x14ac:dyDescent="0.2">
      <c r="L1291" s="16"/>
      <c r="AG1291" s="16"/>
    </row>
    <row r="1292" spans="4:33" x14ac:dyDescent="0.2">
      <c r="E1292" s="9" t="s">
        <v>29</v>
      </c>
      <c r="F1292" s="10" t="s">
        <v>30</v>
      </c>
      <c r="G1292" s="13" t="s">
        <v>31</v>
      </c>
      <c r="H1292" s="14" t="s">
        <v>11</v>
      </c>
      <c r="I1292">
        <v>12</v>
      </c>
      <c r="J1292" s="15" t="s">
        <v>32</v>
      </c>
      <c r="L1292" s="16"/>
      <c r="Z1292" s="9" t="s">
        <v>29</v>
      </c>
      <c r="AA1292" s="10" t="s">
        <v>30</v>
      </c>
      <c r="AB1292" s="13" t="s">
        <v>31</v>
      </c>
      <c r="AC1292" s="14" t="s">
        <v>11</v>
      </c>
      <c r="AD1292">
        <v>12</v>
      </c>
      <c r="AE1292" s="15" t="s">
        <v>32</v>
      </c>
      <c r="AG1292" s="16"/>
    </row>
    <row r="1293" spans="4:33" x14ac:dyDescent="0.2">
      <c r="D1293" t="s">
        <v>33</v>
      </c>
      <c r="E1293" s="9">
        <f t="shared" ref="E1293:F1293" si="1484">E1288</f>
        <v>0.73718188232391468</v>
      </c>
      <c r="F1293" s="10">
        <f t="shared" si="1484"/>
        <v>-2.7010360807181378E-2</v>
      </c>
      <c r="G1293" s="13">
        <f>COS((RADIANS(45+$C$13)))</f>
        <v>-0.24022804247726387</v>
      </c>
      <c r="H1293" s="14">
        <f>COS((RADIANS($C$13-45)))</f>
        <v>0.97071648157819079</v>
      </c>
      <c r="J1293" s="15">
        <f>((SUMPRODUCT(G1293:G1295,E1293:E1295))*(SUMPRODUCT(G1293:(G1295),F1293:F1295)))-((SUMPRODUCT(H1293:H1295,E1293:E1295))*(SUMPRODUCT(H1293:H1295,F1293:F1295)))</f>
        <v>-1.1009065411277108E-4</v>
      </c>
      <c r="L1293" s="16"/>
      <c r="Y1293" t="s">
        <v>33</v>
      </c>
      <c r="Z1293" s="9">
        <f t="shared" ref="Z1293:AA1293" si="1485">Z1288</f>
        <v>-2.7010360807181378E-2</v>
      </c>
      <c r="AA1293" s="10">
        <f t="shared" si="1485"/>
        <v>-0.73718188232391468</v>
      </c>
      <c r="AB1293" s="13">
        <f>COS((RADIANS(45+$C$13)))</f>
        <v>-0.24022804247726387</v>
      </c>
      <c r="AC1293" s="14">
        <f>COS((RADIANS($C$13-45)))</f>
        <v>0.97071648157819079</v>
      </c>
      <c r="AE1293" s="15">
        <f>((SUMPRODUCT(AB1293:AB1295,Z1293:Z1295))*(SUMPRODUCT(AB1293:(AB1295),AA1293:AA1295)))-((SUMPRODUCT(AC1293:AC1295,Z1293:Z1295))*(SUMPRODUCT(AC1293:AC1295,AA1293:AA1295)))</f>
        <v>1.1009065411277108E-4</v>
      </c>
      <c r="AG1293" s="16"/>
    </row>
    <row r="1294" spans="4:33" x14ac:dyDescent="0.2">
      <c r="D1294" t="s">
        <v>34</v>
      </c>
      <c r="E1294" s="9">
        <f t="shared" ref="E1294:F1294" si="1486">E1289</f>
        <v>0.34277739250589689</v>
      </c>
      <c r="F1294" s="10">
        <f t="shared" si="1486"/>
        <v>-0.509564804678585</v>
      </c>
      <c r="G1294" s="13">
        <f>(SIN((RADIANS(45+$C$13))))*(COS(RADIANS($A$13)))</f>
        <v>-0.33200459015796163</v>
      </c>
      <c r="H1294" s="14">
        <f>(SIN((RADIANS($C$13-45))))*(COS(RADIANS($A$13)))</f>
        <v>-8.2162829518918595E-2</v>
      </c>
      <c r="J1294" s="16"/>
      <c r="L1294" s="16"/>
      <c r="Y1294" t="s">
        <v>34</v>
      </c>
      <c r="Z1294" s="9">
        <f t="shared" ref="Z1294:AA1294" si="1487">Z1289</f>
        <v>-0.509564804678585</v>
      </c>
      <c r="AA1294" s="10">
        <f t="shared" si="1487"/>
        <v>-0.34277739250589689</v>
      </c>
      <c r="AB1294" s="13">
        <f>(SIN((RADIANS(45+$C$13))))*(COS(RADIANS($A$13)))</f>
        <v>-0.33200459015796163</v>
      </c>
      <c r="AC1294" s="14">
        <f>(SIN((RADIANS($C$13-45))))*(COS(RADIANS($A$13)))</f>
        <v>-8.2162829518918595E-2</v>
      </c>
      <c r="AE1294" s="16"/>
      <c r="AG1294" s="16"/>
    </row>
    <row r="1295" spans="4:33" x14ac:dyDescent="0.2">
      <c r="D1295" t="s">
        <v>35</v>
      </c>
      <c r="E1295" s="9">
        <f t="shared" ref="E1295:F1295" si="1488">E1290</f>
        <v>0.58229419674270166</v>
      </c>
      <c r="F1295" s="10">
        <f t="shared" si="1488"/>
        <v>-0.86000822684550038</v>
      </c>
      <c r="G1295" s="13">
        <f>(SIN((RADIANS(45+$C$13))))*(SIN(RADIANS($A$13)))</f>
        <v>0.91217511461428602</v>
      </c>
      <c r="H1295" s="14">
        <f>(SIN((RADIANS($C$13-45))))*(SIN(RADIANS($A$13)))</f>
        <v>0.22574051882172858</v>
      </c>
      <c r="J1295" s="16"/>
      <c r="L1295" s="16"/>
      <c r="Y1295" t="s">
        <v>35</v>
      </c>
      <c r="Z1295" s="9">
        <f t="shared" ref="Z1295:AA1295" si="1489">Z1290</f>
        <v>-0.86000822684550038</v>
      </c>
      <c r="AA1295" s="10">
        <f t="shared" si="1489"/>
        <v>-0.58229419674270166</v>
      </c>
      <c r="AB1295" s="13">
        <f>(SIN((RADIANS(45+$C$13))))*(SIN(RADIANS($A$13)))</f>
        <v>0.91217511461428602</v>
      </c>
      <c r="AC1295" s="14">
        <f>(SIN((RADIANS($C$13-45))))*(SIN(RADIANS($A$13)))</f>
        <v>0.22574051882172858</v>
      </c>
      <c r="AE1295" s="16"/>
      <c r="AG1295" s="16"/>
    </row>
    <row r="1296" spans="4:33" x14ac:dyDescent="0.2">
      <c r="L1296" s="16"/>
      <c r="AG1296" s="16"/>
    </row>
    <row r="1297" spans="1:40" x14ac:dyDescent="0.2">
      <c r="E1297" s="9" t="s">
        <v>29</v>
      </c>
      <c r="F1297" s="10" t="s">
        <v>30</v>
      </c>
      <c r="G1297" s="13" t="s">
        <v>31</v>
      </c>
      <c r="H1297" s="14" t="s">
        <v>11</v>
      </c>
      <c r="I1297">
        <v>13</v>
      </c>
      <c r="J1297" s="15" t="s">
        <v>32</v>
      </c>
      <c r="L1297" s="16"/>
      <c r="Z1297" s="9" t="s">
        <v>29</v>
      </c>
      <c r="AA1297" s="10" t="s">
        <v>30</v>
      </c>
      <c r="AB1297" s="13" t="s">
        <v>31</v>
      </c>
      <c r="AC1297" s="14" t="s">
        <v>11</v>
      </c>
      <c r="AD1297">
        <v>13</v>
      </c>
      <c r="AE1297" s="15" t="s">
        <v>32</v>
      </c>
      <c r="AG1297" s="16"/>
    </row>
    <row r="1298" spans="1:40" x14ac:dyDescent="0.2">
      <c r="D1298" t="s">
        <v>33</v>
      </c>
      <c r="E1298" s="9">
        <f t="shared" ref="E1298:F1298" si="1490">E1293</f>
        <v>0.73718188232391468</v>
      </c>
      <c r="F1298" s="10">
        <f t="shared" si="1490"/>
        <v>-2.7010360807181378E-2</v>
      </c>
      <c r="G1298" s="13">
        <f>COS((RADIANS(45+$C$14)))</f>
        <v>-0.19936793441719705</v>
      </c>
      <c r="H1298" s="14">
        <f>COS((RADIANS($C$14-45)))</f>
        <v>0.97992470462082959</v>
      </c>
      <c r="J1298" s="15">
        <f>((SUMPRODUCT(G1298:G1300,E1298:E1300))*(SUMPRODUCT(G1298:G1300,F1298:F1300)))-((SUMPRODUCT(H1298:H1300,E1298:E1300))*(SUMPRODUCT(H1298:H1300,F1298:F1300)))</f>
        <v>1.2830936169711593E-2</v>
      </c>
      <c r="L1298" s="16"/>
      <c r="Y1298" t="s">
        <v>33</v>
      </c>
      <c r="Z1298" s="9">
        <f t="shared" ref="Z1298:AA1298" si="1491">Z1293</f>
        <v>-2.7010360807181378E-2</v>
      </c>
      <c r="AA1298" s="10">
        <f t="shared" si="1491"/>
        <v>-0.73718188232391468</v>
      </c>
      <c r="AB1298" s="13">
        <f>COS((RADIANS(45+$C$14)))</f>
        <v>-0.19936793441719705</v>
      </c>
      <c r="AC1298" s="14">
        <f>COS((RADIANS($C$14-45)))</f>
        <v>0.97992470462082959</v>
      </c>
      <c r="AE1298" s="15">
        <f>((SUMPRODUCT(AB1298:AB1300,Z1298:Z1300))*(SUMPRODUCT(AB1298:AB1300,AA1298:AA1300)))-((SUMPRODUCT(AC1298:AC1300,Z1298:Z1300))*(SUMPRODUCT(AC1298:AC1300,AA1298:AA1300)))</f>
        <v>-1.2830936169711593E-2</v>
      </c>
      <c r="AG1298" s="16"/>
    </row>
    <row r="1299" spans="1:40" x14ac:dyDescent="0.2">
      <c r="D1299" t="s">
        <v>34</v>
      </c>
      <c r="E1299" s="9">
        <f t="shared" ref="E1299:F1299" si="1492">E1294</f>
        <v>0.34277739250589689</v>
      </c>
      <c r="F1299" s="10">
        <f t="shared" si="1492"/>
        <v>-0.509564804678585</v>
      </c>
      <c r="G1299" s="13">
        <f>(SIN((RADIANS(45+$C$14))))*(COS(RADIANS($A$14)))</f>
        <v>-0.48996235231041457</v>
      </c>
      <c r="H1299" s="14">
        <f>(SIN((RADIANS($C$14-45))))*(COS(RADIANS($A$14)))</f>
        <v>-9.9683967208598553E-2</v>
      </c>
      <c r="J1299" s="16"/>
      <c r="L1299" s="16"/>
      <c r="Y1299" t="s">
        <v>34</v>
      </c>
      <c r="Z1299" s="9">
        <f t="shared" ref="Z1299:AA1299" si="1493">Z1294</f>
        <v>-0.509564804678585</v>
      </c>
      <c r="AA1299" s="10">
        <f t="shared" si="1493"/>
        <v>-0.34277739250589689</v>
      </c>
      <c r="AB1299" s="13">
        <f>(SIN((RADIANS(45+$C$14))))*(COS(RADIANS($A$14)))</f>
        <v>-0.48996235231041457</v>
      </c>
      <c r="AC1299" s="14">
        <f>(SIN((RADIANS($C$14-45))))*(COS(RADIANS($A$14)))</f>
        <v>-9.9683967208598553E-2</v>
      </c>
      <c r="AE1299" s="16"/>
      <c r="AG1299" s="16"/>
    </row>
    <row r="1300" spans="1:40" x14ac:dyDescent="0.2">
      <c r="D1300" t="s">
        <v>35</v>
      </c>
      <c r="E1300" s="9">
        <f t="shared" ref="E1300:F1300" si="1494">E1295</f>
        <v>0.58229419674270166</v>
      </c>
      <c r="F1300" s="10">
        <f t="shared" si="1494"/>
        <v>-0.86000822684550038</v>
      </c>
      <c r="G1300" s="13">
        <f>(SIN((RADIANS(45+$C$14))))*(SIN(RADIANS($A$14)))</f>
        <v>0.84863968799760081</v>
      </c>
      <c r="H1300" s="14">
        <f>(SIN((RADIANS($C$14-45))))*(SIN(RADIANS($A$14)))</f>
        <v>0.17265769590532268</v>
      </c>
      <c r="J1300" s="16"/>
      <c r="L1300" s="16"/>
      <c r="Y1300" t="s">
        <v>35</v>
      </c>
      <c r="Z1300" s="9">
        <f t="shared" ref="Z1300:AA1300" si="1495">Z1295</f>
        <v>-0.86000822684550038</v>
      </c>
      <c r="AA1300" s="10">
        <f t="shared" si="1495"/>
        <v>-0.58229419674270166</v>
      </c>
      <c r="AB1300" s="13">
        <f>(SIN((RADIANS(45+$C$14))))*(SIN(RADIANS($A$14)))</f>
        <v>0.84863968799760081</v>
      </c>
      <c r="AC1300" s="14">
        <f>(SIN((RADIANS($C$14-45))))*(SIN(RADIANS($A$14)))</f>
        <v>0.17265769590532268</v>
      </c>
      <c r="AE1300" s="16"/>
      <c r="AG1300" s="16"/>
    </row>
    <row r="1301" spans="1:40" x14ac:dyDescent="0.2">
      <c r="J1301" s="16"/>
      <c r="L1301" s="16"/>
      <c r="AE1301" s="16"/>
      <c r="AG1301" s="16"/>
    </row>
    <row r="1302" spans="1:40" x14ac:dyDescent="0.2">
      <c r="E1302" s="9" t="s">
        <v>29</v>
      </c>
      <c r="F1302" s="10" t="s">
        <v>30</v>
      </c>
      <c r="G1302" s="13" t="s">
        <v>31</v>
      </c>
      <c r="H1302" s="14" t="s">
        <v>11</v>
      </c>
      <c r="I1302">
        <v>14</v>
      </c>
      <c r="J1302" s="15" t="s">
        <v>32</v>
      </c>
      <c r="L1302" s="16"/>
      <c r="Z1302" s="9" t="s">
        <v>29</v>
      </c>
      <c r="AA1302" s="10" t="s">
        <v>30</v>
      </c>
      <c r="AB1302" s="13" t="s">
        <v>31</v>
      </c>
      <c r="AC1302" s="14" t="s">
        <v>11</v>
      </c>
      <c r="AD1302">
        <v>14</v>
      </c>
      <c r="AE1302" s="15" t="s">
        <v>32</v>
      </c>
      <c r="AG1302" s="16"/>
    </row>
    <row r="1303" spans="1:40" x14ac:dyDescent="0.2">
      <c r="D1303" t="s">
        <v>33</v>
      </c>
      <c r="E1303" s="9">
        <f t="shared" ref="E1303:F1303" si="1496">E1298</f>
        <v>0.73718188232391468</v>
      </c>
      <c r="F1303" s="10">
        <f t="shared" si="1496"/>
        <v>-2.7010360807181378E-2</v>
      </c>
      <c r="G1303" s="13">
        <f>COS((RADIANS(45+$C$15)))</f>
        <v>-0.10452846326765355</v>
      </c>
      <c r="H1303" s="14">
        <f>COS((RADIANS($C$15-45)))</f>
        <v>0.99452189536827329</v>
      </c>
      <c r="J1303" s="15">
        <f>((SUMPRODUCT(G1303:G1305,E1303:E1305))*(SUMPRODUCT(G1303:G1305,F1303:F1305)))-((SUMPRODUCT(H1303:H1305,E1303:E1305))*(SUMPRODUCT(H1303:H1305,F1303:F1305)))</f>
        <v>-1.6256477062807084E-3</v>
      </c>
      <c r="L1303" s="16"/>
      <c r="Y1303" t="s">
        <v>33</v>
      </c>
      <c r="Z1303" s="9">
        <f t="shared" ref="Z1303:AA1303" si="1497">Z1298</f>
        <v>-2.7010360807181378E-2</v>
      </c>
      <c r="AA1303" s="10">
        <f t="shared" si="1497"/>
        <v>-0.73718188232391468</v>
      </c>
      <c r="AB1303" s="13">
        <f>COS((RADIANS(45+$C$15)))</f>
        <v>-0.10452846326765355</v>
      </c>
      <c r="AC1303" s="14">
        <f>COS((RADIANS($C$15-45)))</f>
        <v>0.99452189536827329</v>
      </c>
      <c r="AE1303" s="15">
        <f>((SUMPRODUCT(AB1303:AB1305,Z1303:Z1305))*(SUMPRODUCT(AB1303:AB1305,AA1303:AA1305)))-((SUMPRODUCT(AC1303:AC1305,Z1303:Z1305))*(SUMPRODUCT(AC1303:AC1305,AA1303:AA1305)))</f>
        <v>1.6256477062807084E-3</v>
      </c>
      <c r="AG1303" s="16"/>
    </row>
    <row r="1304" spans="1:40" x14ac:dyDescent="0.2">
      <c r="D1304" t="s">
        <v>34</v>
      </c>
      <c r="E1304" s="9">
        <f t="shared" ref="E1304:F1304" si="1498">E1299</f>
        <v>0.34277739250589689</v>
      </c>
      <c r="F1304" s="10">
        <f t="shared" si="1498"/>
        <v>-0.509564804678585</v>
      </c>
      <c r="G1304" s="13">
        <f>(SIN((RADIANS(45+$C$15))))*(COS(RADIANS($A$15)))</f>
        <v>-0.63926635190469894</v>
      </c>
      <c r="H1304" s="14">
        <f>(SIN((RADIANS($C$15-45))))*(COS(RADIANS($A$15)))</f>
        <v>-6.7189601048022213E-2</v>
      </c>
      <c r="J1304" s="16"/>
      <c r="L1304" s="16"/>
      <c r="Y1304" t="s">
        <v>34</v>
      </c>
      <c r="Z1304" s="9">
        <f t="shared" ref="Z1304:AA1304" si="1499">Z1299</f>
        <v>-0.509564804678585</v>
      </c>
      <c r="AA1304" s="10">
        <f t="shared" si="1499"/>
        <v>-0.34277739250589689</v>
      </c>
      <c r="AB1304" s="13">
        <f>(SIN((RADIANS(45+$C$15))))*(COS(RADIANS($A$15)))</f>
        <v>-0.63926635190469894</v>
      </c>
      <c r="AC1304" s="14">
        <f>(SIN((RADIANS($C$15-45))))*(COS(RADIANS($A$15)))</f>
        <v>-6.7189601048022213E-2</v>
      </c>
      <c r="AE1304" s="16"/>
      <c r="AG1304" s="16"/>
    </row>
    <row r="1305" spans="1:40" x14ac:dyDescent="0.2">
      <c r="D1305" t="s">
        <v>35</v>
      </c>
      <c r="E1305" s="9">
        <f t="shared" ref="E1305:F1305" si="1500">E1300</f>
        <v>0.58229419674270166</v>
      </c>
      <c r="F1305" s="10">
        <f t="shared" si="1500"/>
        <v>-0.86000822684550038</v>
      </c>
      <c r="G1305" s="13">
        <f>(SIN((RADIANS(45+$C$15))))*(SIN(RADIANS($A$15)))</f>
        <v>0.76184797150701944</v>
      </c>
      <c r="H1305" s="14">
        <f>(SIN((RADIANS($C$15-45))))*(SIN(RADIANS($A$15)))</f>
        <v>8.0073448433952157E-2</v>
      </c>
      <c r="J1305" s="16"/>
      <c r="L1305" s="16"/>
      <c r="Y1305" t="s">
        <v>35</v>
      </c>
      <c r="Z1305" s="9">
        <f t="shared" ref="Z1305:AA1305" si="1501">Z1300</f>
        <v>-0.86000822684550038</v>
      </c>
      <c r="AA1305" s="10">
        <f t="shared" si="1501"/>
        <v>-0.58229419674270166</v>
      </c>
      <c r="AB1305" s="13">
        <f>(SIN((RADIANS(45+$C$15))))*(SIN(RADIANS($A$15)))</f>
        <v>0.76184797150701944</v>
      </c>
      <c r="AC1305" s="14">
        <f>(SIN((RADIANS($C$15-45))))*(SIN(RADIANS($A$15)))</f>
        <v>8.0073448433952157E-2</v>
      </c>
      <c r="AE1305" s="16"/>
      <c r="AG1305" s="16"/>
    </row>
    <row r="1306" spans="1:40" x14ac:dyDescent="0.2">
      <c r="A1306" s="3" t="s">
        <v>28</v>
      </c>
      <c r="J1306" s="16"/>
      <c r="L1306" s="16"/>
      <c r="V1306" s="3" t="s">
        <v>28</v>
      </c>
      <c r="AE1306" s="16"/>
      <c r="AG1306" s="16"/>
    </row>
    <row r="1307" spans="1:40" x14ac:dyDescent="0.2">
      <c r="A1307" s="3">
        <f>DEGREES(ACOS(((C1325*C1328+C1326*C1329+C1327*C1330)/(((SQRT((C1325^2)+(C1326^2)+(C1327^2)))*(SQRT((C1328^2)+(C1329^2)+(C1330^2))))))))</f>
        <v>134.05564388905091</v>
      </c>
      <c r="E1307" s="9" t="s">
        <v>29</v>
      </c>
      <c r="F1307" s="10" t="s">
        <v>30</v>
      </c>
      <c r="G1307" s="13" t="s">
        <v>31</v>
      </c>
      <c r="H1307" s="14" t="s">
        <v>11</v>
      </c>
      <c r="I1307">
        <v>15</v>
      </c>
      <c r="J1307" s="15" t="s">
        <v>32</v>
      </c>
      <c r="L1307" s="16"/>
      <c r="V1307" s="3">
        <f>DEGREES(ACOS(((X1325*X1328+X1326*X1329+X1327*X1330)/(((SQRT((X1325^2)+(X1326^2)+(X1327^2)))*(SQRT((X1328^2)+(X1329^2)+(X1330^2))))))))</f>
        <v>45.944356110949087</v>
      </c>
      <c r="Z1307" s="9" t="s">
        <v>29</v>
      </c>
      <c r="AA1307" s="10" t="s">
        <v>30</v>
      </c>
      <c r="AB1307" s="13" t="s">
        <v>31</v>
      </c>
      <c r="AC1307" s="14" t="s">
        <v>11</v>
      </c>
      <c r="AD1307">
        <v>15</v>
      </c>
      <c r="AE1307" s="15" t="s">
        <v>32</v>
      </c>
      <c r="AG1307" s="16"/>
    </row>
    <row r="1308" spans="1:40" x14ac:dyDescent="0.2">
      <c r="D1308" t="s">
        <v>33</v>
      </c>
      <c r="E1308" s="9">
        <f t="shared" ref="E1308:F1308" si="1502">E1303</f>
        <v>0.73718188232391468</v>
      </c>
      <c r="F1308" s="10">
        <f t="shared" si="1502"/>
        <v>-2.7010360807181378E-2</v>
      </c>
      <c r="G1308" s="13">
        <f>COS((RADIANS(45+$C$16)))</f>
        <v>5.2359638314193151E-3</v>
      </c>
      <c r="H1308" s="14">
        <f>COS((RADIANS($C$16-45)))</f>
        <v>0.99998629224742674</v>
      </c>
      <c r="J1308" s="15">
        <f>((SUMPRODUCT(G1308:G1310,E1308:E1310))*(SUMPRODUCT(G1308:(G1310),F1308:F1310)))-((SUMPRODUCT(H1308:H1310,E1308:E1310))*(SUMPRODUCT(H1308:H1310,F1308:F1310)))</f>
        <v>4.783143332366159E-4</v>
      </c>
      <c r="Y1308" t="s">
        <v>33</v>
      </c>
      <c r="Z1308" s="9">
        <f t="shared" ref="Z1308:AA1308" si="1503">Z1303</f>
        <v>-2.7010360807181378E-2</v>
      </c>
      <c r="AA1308" s="10">
        <f t="shared" si="1503"/>
        <v>-0.73718188232391468</v>
      </c>
      <c r="AB1308" s="13">
        <f>COS((RADIANS(45+$C$16)))</f>
        <v>5.2359638314193151E-3</v>
      </c>
      <c r="AC1308" s="14">
        <f>COS((RADIANS($C$16-45)))</f>
        <v>0.99998629224742674</v>
      </c>
      <c r="AE1308" s="15">
        <f>((SUMPRODUCT(AB1308:AB1310,Z1308:Z1310))*(SUMPRODUCT(AB1308:(AB1310),AA1308:AA1310)))-((SUMPRODUCT(AC1308:AC1310,Z1308:Z1310))*(SUMPRODUCT(AC1308:AC1310,AA1308:AA1310)))</f>
        <v>-4.783143332366159E-4</v>
      </c>
    </row>
    <row r="1309" spans="1:40" x14ac:dyDescent="0.2">
      <c r="D1309" t="s">
        <v>34</v>
      </c>
      <c r="E1309" s="9">
        <f t="shared" ref="E1309:F1309" si="1504">E1304</f>
        <v>0.34277739250589689</v>
      </c>
      <c r="F1309" s="10">
        <f t="shared" si="1504"/>
        <v>-0.509564804678585</v>
      </c>
      <c r="G1309" s="13">
        <f>(SIN((RADIANS(45+$C$16))))*(COS(RADIANS($A$16)))</f>
        <v>-0.76603394237129152</v>
      </c>
      <c r="H1309" s="14">
        <f>(SIN((RADIANS($C$16-45))))*(COS(RADIANS($A$16)))</f>
        <v>4.0109809974306935E-3</v>
      </c>
      <c r="J1309" s="16"/>
      <c r="L1309" s="16"/>
      <c r="M1309" t="s">
        <v>38</v>
      </c>
      <c r="N1309" t="s">
        <v>39</v>
      </c>
      <c r="O1309" t="s">
        <v>40</v>
      </c>
      <c r="P1309" t="s">
        <v>41</v>
      </c>
      <c r="Q1309" t="s">
        <v>42</v>
      </c>
      <c r="R1309" t="s">
        <v>43</v>
      </c>
      <c r="S1309" s="16"/>
      <c r="Y1309" t="s">
        <v>34</v>
      </c>
      <c r="Z1309" s="9">
        <f t="shared" ref="Z1309:AA1309" si="1505">Z1304</f>
        <v>-0.509564804678585</v>
      </c>
      <c r="AA1309" s="10">
        <f t="shared" si="1505"/>
        <v>-0.34277739250589689</v>
      </c>
      <c r="AB1309" s="13">
        <f>(SIN((RADIANS(45+$C$16))))*(COS(RADIANS($A$16)))</f>
        <v>-0.76603394237129152</v>
      </c>
      <c r="AC1309" s="14">
        <f>(SIN((RADIANS($C$16-45))))*(COS(RADIANS($A$16)))</f>
        <v>4.0109809974306935E-3</v>
      </c>
      <c r="AE1309" s="16"/>
      <c r="AG1309" s="16"/>
      <c r="AH1309" t="s">
        <v>38</v>
      </c>
      <c r="AI1309" t="s">
        <v>39</v>
      </c>
      <c r="AJ1309" t="s">
        <v>40</v>
      </c>
      <c r="AK1309" t="s">
        <v>41</v>
      </c>
      <c r="AL1309" t="s">
        <v>42</v>
      </c>
      <c r="AM1309" t="s">
        <v>43</v>
      </c>
      <c r="AN1309" s="16"/>
    </row>
    <row r="1310" spans="1:40" x14ac:dyDescent="0.2">
      <c r="D1310" t="s">
        <v>35</v>
      </c>
      <c r="E1310" s="9">
        <f t="shared" ref="E1310:F1310" si="1506">E1305</f>
        <v>0.58229419674270166</v>
      </c>
      <c r="F1310" s="10">
        <f t="shared" si="1506"/>
        <v>-0.86000822684550038</v>
      </c>
      <c r="G1310" s="13">
        <f>(SIN((RADIANS(45+$C$16))))*(SIN(RADIANS($A$16)))</f>
        <v>0.64277879851302877</v>
      </c>
      <c r="H1310" s="14">
        <f>(SIN((RADIANS($C$16-45))))*(SIN(RADIANS($A$16)))</f>
        <v>-3.3656126756031754E-3</v>
      </c>
      <c r="J1310" s="16"/>
      <c r="L1310" s="16"/>
      <c r="M1310" s="17">
        <f>(G1238^2)*F1238+G1238*G1239*F1239+G1238*G1240*F1240-((H1238^2)*F1238+H1238*H1239*F1239+H1238*H1240*F1240)</f>
        <v>-0.21592990610796015</v>
      </c>
      <c r="N1310" s="18">
        <f>G1238*G1239*F1238+(G1239^2)*F1239+G1239*G1240*F1240-(H1238*H1239*F1238+(H1239^2)*F1239+H1239*H1240*F1240)</f>
        <v>0.46234200064371961</v>
      </c>
      <c r="O1310" s="18">
        <f>G1238*G1240*F1238+G1239*G1240*F1239+(G1240^2)*F1240-(H1238*H1240*F1238+H1239*H1240*F1239+(H1240^2)*F1240)</f>
        <v>8.0693901814906484E-11</v>
      </c>
      <c r="P1310" s="18">
        <f>(G1238^2)*E1238+G1238*G1239*E1239+G1238*G1240*E1240-((H1238^2)*E1238+H1238*H1239*E1239+H1238*H1240*E1240)</f>
        <v>0.81190981051458111</v>
      </c>
      <c r="Q1310" s="18">
        <f>G1238*G1239*E1238+(G1239^2)*E1239+G1239*G1240*E1240-(H1238*H1239*E1238+(H1239^2)*E1239+H1239*H1240*E1240)</f>
        <v>-4.166447047090735E-2</v>
      </c>
      <c r="R1310" s="34">
        <f>G1238*G1240*E1238+G1239*G1240*E1239+(G1240^2)*E1240-(H1238*H1240*E1238+H1239*H1240*E1239+(H1240^2)*E1240)</f>
        <v>-7.2718219081728444E-12</v>
      </c>
      <c r="S1310" s="16">
        <f>J1238</f>
        <v>-6.9922916109073363E-4</v>
      </c>
      <c r="Y1310" t="s">
        <v>35</v>
      </c>
      <c r="Z1310" s="9">
        <f t="shared" ref="Z1310:AA1310" si="1507">Z1305</f>
        <v>-0.86000822684550038</v>
      </c>
      <c r="AA1310" s="10">
        <f t="shared" si="1507"/>
        <v>-0.58229419674270166</v>
      </c>
      <c r="AB1310" s="13">
        <f>(SIN((RADIANS(45+$C$16))))*(SIN(RADIANS($A$16)))</f>
        <v>0.64277879851302877</v>
      </c>
      <c r="AC1310" s="14">
        <f>(SIN((RADIANS($C$16-45))))*(SIN(RADIANS($A$16)))</f>
        <v>-3.3656126756031754E-3</v>
      </c>
      <c r="AE1310" s="16"/>
      <c r="AG1310" s="16"/>
      <c r="AH1310" s="17">
        <f>(AB1238^2)*AA1238+AB1238*AB1239*AA1239+AB1238*AB1240*AA1240-((AC1238^2)*AA1238+AC1238*AC1239*AA1239+AC1238*AC1240*AA1240)</f>
        <v>-0.81190981051458111</v>
      </c>
      <c r="AI1310" s="18">
        <f>AB1238*AB1239*AA1238+(AB1239^2)*AA1239+AB1239*AB1240*AA1240-(AC1238*AC1239*AA1238+(AC1239^2)*AA1239+AC1239*AC1240*AA1240)</f>
        <v>4.166447047090735E-2</v>
      </c>
      <c r="AJ1310" s="18">
        <f>AB1238*AB1240*AA1238+AB1239*AB1240*AA1239+(AB1240^2)*AA1240-(AC1238*AC1240*AA1238+AC1239*AC1240*AA1239+(AC1240^2)*AA1240)</f>
        <v>7.2718219081728444E-12</v>
      </c>
      <c r="AK1310" s="18">
        <f>(AB1238^2)*Z1238+AB1238*AB1239*Z1239+AB1238*AB1240*Z1240-((AC1238^2)*Z1238+AC1238*AC1239*Z1239+AC1238*AC1240*Z1240)</f>
        <v>-0.21592990610796015</v>
      </c>
      <c r="AL1310" s="18">
        <f>AB1238*AB1239*Z1238+(AB1239^2)*Z1239+AB1239*AB1240*Z1240-(AC1238*AC1239*Z1238+(AC1239^2)*Z1239+AC1239*AC1240*Z1240)</f>
        <v>0.46234200064371961</v>
      </c>
      <c r="AM1310" s="34">
        <f>AB1238*AB1240*Z1238+AB1239*AB1240*Z1239+(AB1240^2)*Z1240-(AC1238*AC1240*Z1238+AC1239*AC1240*Z1239+(AC1240^2)*Z1240)</f>
        <v>8.0693901814906484E-11</v>
      </c>
      <c r="AN1310" s="16">
        <f>AE1238</f>
        <v>6.9922916109073363E-4</v>
      </c>
    </row>
    <row r="1311" spans="1:40" x14ac:dyDescent="0.2">
      <c r="A1311" s="7" t="s">
        <v>47</v>
      </c>
      <c r="B1311" s="7" t="s">
        <v>46</v>
      </c>
      <c r="C1311" s="7" t="s">
        <v>48</v>
      </c>
      <c r="L1311" s="16"/>
      <c r="M1311" s="17">
        <f>(G1243^2)*F1243+G1243*G1244*F1244+G1243*G1245*F1245-((H1243^2)*F1243+H1243*H1244*F1244+H1243*H1245*F1245)</f>
        <v>0.3412537246549896</v>
      </c>
      <c r="N1311" s="18">
        <f>G1243*G1244*F1243+(G1244^2)*F1244+G1244*G1245*F1245-(H1243*H1244*F1243+(H1244^2)*F1244+H1244*H1245*F1245)</f>
        <v>-0.54680133059536384</v>
      </c>
      <c r="O1311" s="18">
        <f>G1243*G1245*F1243+G1244*G1245*F1244+(G1245^2)*F1245-(H1243*H1245*F1243+H1244*H1245*F1244+(H1245^2)*F1245)</f>
        <v>-9.6415827671251675E-2</v>
      </c>
      <c r="P1311" s="18">
        <f>(G1243^2)*E1243+G1243*G1244*E1244+G1243*G1245*E1245-((H1243^2)*E1243+H1243*H1244*E1244+H1243*H1245*E1245)</f>
        <v>-0.85751864472687289</v>
      </c>
      <c r="Q1311" s="18">
        <f>G1243*G1244*E1243+(G1244^2)*E1244+G1244*G1245*E1245-(H1243*H1244*E1243+(H1244^2)*E1244+H1244*H1245*E1245)</f>
        <v>2.29418708900479E-2</v>
      </c>
      <c r="R1311" s="34">
        <f>G1243*G1245*E1243+G1244*G1245*E1244+(G1245^2)*E1245-(H1243*H1245*E1243+H1244*H1245*E1244+(H1245^2)*E1245)</f>
        <v>4.0452708258455553E-3</v>
      </c>
      <c r="S1311" s="16">
        <f>J1243</f>
        <v>7.9925518438641596E-3</v>
      </c>
      <c r="V1311" s="7" t="s">
        <v>47</v>
      </c>
      <c r="W1311" s="7" t="s">
        <v>46</v>
      </c>
      <c r="X1311" s="7" t="s">
        <v>48</v>
      </c>
      <c r="AG1311" s="16"/>
      <c r="AH1311" s="17">
        <f>(AB1243^2)*AA1243+AB1243*AB1244*AA1244+AB1243*AB1245*AA1245-((AC1243^2)*AA1243+AC1243*AC1244*AA1244+AC1243*AC1245*AA1245)</f>
        <v>0.85751864472687289</v>
      </c>
      <c r="AI1311" s="18">
        <f>AB1243*AB1244*AA1243+(AB1244^2)*AA1244+AB1244*AB1245*AA1245-(AC1243*AC1244*AA1243+(AC1244^2)*AA1244+AC1244*AC1245*AA1245)</f>
        <v>-2.29418708900479E-2</v>
      </c>
      <c r="AJ1311" s="18">
        <f>AB1243*AB1245*AA1243+AB1244*AB1245*AA1244+(AB1245^2)*AA1245-(AC1243*AC1245*AA1243+AC1244*AC1245*AA1244+(AC1245^2)*AA1245)</f>
        <v>-4.0452708258455553E-3</v>
      </c>
      <c r="AK1311" s="18">
        <f>(AB1243^2)*Z1243+AB1243*AB1244*Z1244+AB1243*AB1245*Z1245-((AC1243^2)*Z1243+AC1243*AC1244*Z1244+AC1243*AC1245*Z1245)</f>
        <v>0.3412537246549896</v>
      </c>
      <c r="AL1311" s="18">
        <f>AB1243*AB1244*Z1243+(AB1244^2)*Z1244+AB1244*AB1245*Z1245-(AC1243*AC1244*Z1243+(AC1244^2)*Z1244+AC1244*AC1245*Z1245)</f>
        <v>-0.54680133059536384</v>
      </c>
      <c r="AM1311" s="34">
        <f>AB1243*AB1245*Z1243+AB1244*AB1245*Z1244+(AB1245^2)*Z1245-(AC1243*AC1245*Z1243+AC1244*AC1245*Z1244+(AC1245^2)*Z1245)</f>
        <v>-9.6415827671251675E-2</v>
      </c>
      <c r="AN1311" s="16">
        <f>AE1243</f>
        <v>-7.9925518438641596E-3</v>
      </c>
    </row>
    <row r="1312" spans="1:40" x14ac:dyDescent="0.2">
      <c r="A1312" s="7">
        <f>C1325+C1328</f>
        <v>0.70980781436628793</v>
      </c>
      <c r="B1312" s="7">
        <f>C1326*C1330-C1327*C1329</f>
        <v>1.9232796062249591E-3</v>
      </c>
      <c r="C1312" s="7">
        <f>A1313*B1314-A1314*B1313</f>
        <v>0.23244858540496235</v>
      </c>
      <c r="E1312" s="9" t="s">
        <v>29</v>
      </c>
      <c r="F1312" s="10" t="s">
        <v>30</v>
      </c>
      <c r="G1312" s="13" t="s">
        <v>31</v>
      </c>
      <c r="H1312" s="14" t="s">
        <v>11</v>
      </c>
      <c r="I1312">
        <v>16</v>
      </c>
      <c r="J1312" s="15" t="s">
        <v>32</v>
      </c>
      <c r="L1312" s="16"/>
      <c r="M1312" s="17">
        <f>(G1248^2)*F1248+G1248*G1249*F1249+G1248*G1250*F1250-((H1248^2)*F1248+H1248*H1249*F1249+H1248*H1250*F1250)</f>
        <v>0.44805707487263186</v>
      </c>
      <c r="N1312" s="18">
        <f>G1248*G1249*F1248+(G1249^2)*F1249+G1249*G1250*F1250-(H1248*H1249*F1248+(H1249^2)*F1249+H1249*H1250*F1250)</f>
        <v>-0.59242673446603944</v>
      </c>
      <c r="O1312" s="18">
        <f>G1248*G1250*F1248+G1249*G1250*F1249+(G1250^2)*F1250-(H1248*H1250*F1248+H1249*H1250*F1249+(H1250^2)*F1250)</f>
        <v>-0.21562569732916556</v>
      </c>
      <c r="P1312" s="18">
        <f>(G1248^2)*E1248+G1248*G1249*E1249+G1248*G1250*E1250-((H1248^2)*E1248+H1248*H1249*E1249+H1248*H1250*E1250)</f>
        <v>-0.90237926271917068</v>
      </c>
      <c r="Q1312" s="18">
        <f>G1248*G1249*E1248+(G1249^2)*E1249+G1249*G1250*E1250-(H1248*H1249*E1248+(H1249^2)*E1249+H1249*H1250*E1250)</f>
        <v>2.7598597598075952E-2</v>
      </c>
      <c r="R1312" s="34">
        <f>G1248*G1250*E1248+G1249*G1250*E1249+(G1250^2)*E1250-(H1248*H1250*E1248+H1249*H1250*E1249+(H1250^2)*E1250)</f>
        <v>1.0045068033190357E-2</v>
      </c>
      <c r="S1312" s="16">
        <f>J1248</f>
        <v>1.6714743287302991E-3</v>
      </c>
      <c r="V1312" s="7">
        <f>X1325+X1328</f>
        <v>-0.76380086981532569</v>
      </c>
      <c r="W1312" s="7">
        <f>X1326*X1330-X1327*X1329</f>
        <v>1.9232796062249591E-3</v>
      </c>
      <c r="X1312" s="7">
        <f>V1313*W1314-V1314*W1313</f>
        <v>1.202145114118006</v>
      </c>
      <c r="Z1312" s="9" t="s">
        <v>29</v>
      </c>
      <c r="AA1312" s="10" t="s">
        <v>30</v>
      </c>
      <c r="AB1312" s="13" t="s">
        <v>31</v>
      </c>
      <c r="AC1312" s="14" t="s">
        <v>11</v>
      </c>
      <c r="AD1312">
        <v>16</v>
      </c>
      <c r="AE1312" s="15" t="s">
        <v>32</v>
      </c>
      <c r="AG1312" s="16"/>
      <c r="AH1312" s="17">
        <f>(AB1248^2)*AA1248+AB1248*AB1249*AA1249+AB1248*AB1250*AA1250-((AC1248^2)*AA1248+AC1248*AC1249*AA1249+AC1248*AC1250*AA1250)</f>
        <v>0.90237926271917068</v>
      </c>
      <c r="AI1312" s="18">
        <f>AB1248*AB1249*AA1248+(AB1249^2)*AA1249+AB1249*AB1250*AA1250-(AC1248*AC1249*AA1248+(AC1249^2)*AA1249+AC1249*AC1250*AA1250)</f>
        <v>-2.7598597598075952E-2</v>
      </c>
      <c r="AJ1312" s="18">
        <f>AB1248*AB1250*AA1248+AB1249*AB1250*AA1249+(AB1250^2)*AA1250-(AC1248*AC1250*AA1248+AC1249*AC1250*AA1249+(AC1250^2)*AA1250)</f>
        <v>-1.0045068033190357E-2</v>
      </c>
      <c r="AK1312" s="18">
        <f>(AB1248^2)*Z1248+AB1248*AB1249*Z1249+AB1248*AB1250*Z1250-((AC1248^2)*Z1248+AC1248*AC1249*Z1249+AC1248*AC1250*Z1250)</f>
        <v>0.44805707487263186</v>
      </c>
      <c r="AL1312" s="18">
        <f>AB1248*AB1249*Z1248+(AB1249^2)*Z1249+AB1249*AB1250*Z1250-(AC1248*AC1249*Z1248+(AC1249^2)*Z1249+AC1249*AC1250*Z1250)</f>
        <v>-0.59242673446603944</v>
      </c>
      <c r="AM1312" s="34">
        <f>AB1248*AB1250*Z1248+AB1249*AB1250*Z1249+(AB1250^2)*Z1250-(AC1248*AC1250*Z1248+AC1249*AC1250*Z1249+(AC1250^2)*Z1250)</f>
        <v>-0.21562569732916556</v>
      </c>
      <c r="AN1312" s="16">
        <f>AE1248</f>
        <v>-1.6714743287302991E-3</v>
      </c>
    </row>
    <row r="1313" spans="1:40" x14ac:dyDescent="0.2">
      <c r="A1313" s="7">
        <f>C1326+C1329</f>
        <v>-0.16670199368916183</v>
      </c>
      <c r="B1313" s="7">
        <f>C1327*C1328-C1325*C1330</f>
        <v>0.61762140372498087</v>
      </c>
      <c r="C1313" s="7">
        <f>A1314*B1312-A1312*B1314</f>
        <v>0.25926164495561627</v>
      </c>
      <c r="D1313" t="s">
        <v>33</v>
      </c>
      <c r="E1313" s="9">
        <f t="shared" ref="E1313:F1313" si="1508">E1308</f>
        <v>0.73718188232391468</v>
      </c>
      <c r="F1313" s="10">
        <f t="shared" si="1508"/>
        <v>-2.7010360807181378E-2</v>
      </c>
      <c r="G1313" s="13">
        <f>COS((RADIANS(45+$C$17)))</f>
        <v>-0.55193698531205848</v>
      </c>
      <c r="H1313" s="14">
        <f>COS((RADIANS($C$17-45)))</f>
        <v>0.83388582206716788</v>
      </c>
      <c r="J1313" s="15">
        <f>((SUMPRODUCT(G1313:G1315,E1313:E1315))*(SUMPRODUCT(G1313:G1315,F1313:F1315)))-((SUMPRODUCT(H1313:H1315,E1313:E1315))*(SUMPRODUCT(H1313:H1315,F1313:F1315)))</f>
        <v>-4.949460914679786E-5</v>
      </c>
      <c r="L1313" s="16"/>
      <c r="M1313" s="17">
        <f>(G1253^2)*F1253+G1253*G1254*F1254+G1253*G1255*F1255-((H1253^2)*F1253+H1253*H1254*F1254+H1253*H1255*F1255)</f>
        <v>0.53158085339941397</v>
      </c>
      <c r="N1313" s="18">
        <f>G1253*G1254*F1253+(G1254^2)*F1254+G1254*G1255*F1255-(H1253*H1254*F1253+(H1254^2)*F1254+H1254*H1255*F1255)</f>
        <v>-0.59831974608581229</v>
      </c>
      <c r="O1313" s="18">
        <f>G1253*G1255*F1253+G1254*G1255*F1254+(G1255^2)*F1255-(H1253*H1255*F1253+H1254*H1255*F1254+(H1255^2)*F1255)</f>
        <v>-0.34544006646411218</v>
      </c>
      <c r="P1313" s="18">
        <f>(G1253^2)*E1253+G1253*G1254*E1254+G1253*G1255*E1255-((H1253^2)*E1253+H1253*H1254*E1254+H1253*H1255*E1255)</f>
        <v>-0.94185726706914363</v>
      </c>
      <c r="Q1313" s="18">
        <f>G1253*G1254*E1253+(G1254^2)*E1254+G1254*G1255*E1255-(H1253*H1254*E1253+(H1254^2)*E1254+H1254*H1255*E1255)</f>
        <v>3.9565374739925024E-2</v>
      </c>
      <c r="R1313" s="34">
        <f>G1253*G1255*E1253+G1254*G1255*E1254+(G1255^2)*E1255-(H1253*H1255*E1253+H1254*H1255*E1254+(H1255^2)*E1255)</f>
        <v>2.2843079756684176E-2</v>
      </c>
      <c r="S1313" s="16">
        <f>J1253</f>
        <v>-1.4366454356217861E-2</v>
      </c>
      <c r="V1313" s="7">
        <f>X1326+X1329</f>
        <v>-0.8519056787627346</v>
      </c>
      <c r="W1313" s="7">
        <f>X1327*X1328-X1325*X1330</f>
        <v>0.61762140372498087</v>
      </c>
      <c r="X1313" s="7">
        <f>V1314*W1312-V1312*W1314</f>
        <v>-0.28232992532784706</v>
      </c>
      <c r="Y1313" t="s">
        <v>33</v>
      </c>
      <c r="Z1313" s="9">
        <f t="shared" ref="Z1313:AA1313" si="1509">Z1308</f>
        <v>-2.7010360807181378E-2</v>
      </c>
      <c r="AA1313" s="10">
        <f t="shared" si="1509"/>
        <v>-0.73718188232391468</v>
      </c>
      <c r="AB1313" s="13">
        <f>COS((RADIANS(45+$C$17)))</f>
        <v>-0.55193698531205848</v>
      </c>
      <c r="AC1313" s="14">
        <f>COS((RADIANS($C$17-45)))</f>
        <v>0.83388582206716788</v>
      </c>
      <c r="AE1313" s="15">
        <f>((SUMPRODUCT(AB1313:AB1315,Z1313:Z1315))*(SUMPRODUCT(AB1313:AB1315,AA1313:AA1315)))-((SUMPRODUCT(AC1313:AC1315,Z1313:Z1315))*(SUMPRODUCT(AC1313:AC1315,AA1313:AA1315)))</f>
        <v>4.949460914679786E-5</v>
      </c>
      <c r="AG1313" s="16"/>
      <c r="AH1313" s="17">
        <f>(AB1253^2)*AA1253+AB1253*AB1254*AA1254+AB1253*AB1255*AA1255-((AC1253^2)*AA1253+AC1253*AC1254*AA1254+AC1253*AC1255*AA1255)</f>
        <v>0.94185726706914363</v>
      </c>
      <c r="AI1313" s="18">
        <f>AB1253*AB1254*AA1253+(AB1254^2)*AA1254+AB1254*AB1255*AA1255-(AC1253*AC1254*AA1253+(AC1254^2)*AA1254+AC1254*AC1255*AA1255)</f>
        <v>-3.9565374739925024E-2</v>
      </c>
      <c r="AJ1313" s="18">
        <f>AB1253*AB1255*AA1253+AB1254*AB1255*AA1254+(AB1255^2)*AA1255-(AC1253*AC1255*AA1253+AC1254*AC1255*AA1254+(AC1255^2)*AA1255)</f>
        <v>-2.2843079756684176E-2</v>
      </c>
      <c r="AK1313" s="18">
        <f>(AB1253^2)*Z1253+AB1253*AB1254*Z1254+AB1253*AB1255*Z1255-((AC1253^2)*Z1253+AC1253*AC1254*Z1254+AC1253*AC1255*Z1255)</f>
        <v>0.53158085339941397</v>
      </c>
      <c r="AL1313" s="18">
        <f>AB1253*AB1254*Z1253+(AB1254^2)*Z1254+AB1254*AB1255*Z1255-(AC1253*AC1254*Z1253+(AC1254^2)*Z1254+AC1254*AC1255*Z1255)</f>
        <v>-0.59831974608581229</v>
      </c>
      <c r="AM1313" s="34">
        <f>AB1253*AB1255*Z1253+AB1254*AB1255*Z1254+(AB1255^2)*Z1255-(AC1253*AC1255*Z1253+AC1254*AC1255*Z1254+(AC1255^2)*Z1255)</f>
        <v>-0.34544006646411218</v>
      </c>
      <c r="AN1313" s="16">
        <f>AE1253</f>
        <v>1.4366454356217861E-2</v>
      </c>
    </row>
    <row r="1314" spans="1:40" x14ac:dyDescent="0.2">
      <c r="A1314" s="7">
        <f>C1327+C1330</f>
        <v>-0.27757180167562712</v>
      </c>
      <c r="B1314" s="7">
        <f>C1325*C1329-C1326*C1328</f>
        <v>-0.36600821783426818</v>
      </c>
      <c r="C1314" s="7">
        <f>A1312*B1313-A1313*B1312</f>
        <v>0.43871311322864676</v>
      </c>
      <c r="D1314" t="s">
        <v>34</v>
      </c>
      <c r="E1314" s="9">
        <f t="shared" ref="E1314:F1314" si="1510">E1309</f>
        <v>0.34277739250589689</v>
      </c>
      <c r="F1314" s="10">
        <f t="shared" si="1510"/>
        <v>-0.509564804678585</v>
      </c>
      <c r="G1314" s="13">
        <f>(SIN((RADIANS(45+$C$17))))*(COS(RADIANS($A$17)))</f>
        <v>-0.72216630576583773</v>
      </c>
      <c r="H1314" s="14">
        <f>(SIN((RADIANS($C$17-45))))*(COS(RADIANS($A$17)))</f>
        <v>-0.47799145056844133</v>
      </c>
      <c r="J1314" s="16"/>
      <c r="L1314" s="16"/>
      <c r="M1314" s="17">
        <f>(G1258^2)*F1258+G1258*G1259*F1259+G1258*G1260*F1260-((H1258^2)*F1258+H1258*H1259*F1259+H1258*H1260*F1260)</f>
        <v>0.60194675697679489</v>
      </c>
      <c r="N1314" s="18">
        <f>G1258*G1259*F1258+(G1259^2)*F1259+G1259*G1260*F1260-(H1258*H1259*F1258+(H1259^2)*F1259+H1259*H1260*F1260)</f>
        <v>-0.55659610773382706</v>
      </c>
      <c r="O1314" s="18">
        <f>G1258*G1260*F1258+G1259*G1260*F1259+(G1260^2)*F1260-(H1258*H1260*F1258+H1259*H1260*F1259+(H1260^2)*F1260)</f>
        <v>-0.46703958871416396</v>
      </c>
      <c r="P1314" s="18">
        <f>(G1258^2)*E1258+G1258*G1259*E1259+G1258*G1260*E1260-((H1258^2)*E1258+H1258*H1259*E1259+H1258*H1260*E1260)</f>
        <v>-0.97300616735476297</v>
      </c>
      <c r="Q1314" s="18">
        <f>G1258*G1259*E1258+(G1259^2)*E1259+G1259*G1260*E1260-(H1258*H1259*E1258+(H1259^2)*E1259+H1259*H1260*E1260)</f>
        <v>3.6777213199667508E-2</v>
      </c>
      <c r="R1314" s="34">
        <f>G1258*G1260*E1258+G1259*G1260*E1259+(G1260^2)*E1260-(H1258*H1260*E1258+H1259*H1260*E1259+(H1260^2)*E1260)</f>
        <v>3.085974603156913E-2</v>
      </c>
      <c r="S1314" s="16">
        <f>J1258</f>
        <v>-1.89987612783587E-2</v>
      </c>
      <c r="V1314" s="7">
        <f>X1327+X1330</f>
        <v>-1.4415637630130167</v>
      </c>
      <c r="W1314" s="7">
        <f>X1325*X1329-X1326*X1328</f>
        <v>-0.36600821783426818</v>
      </c>
      <c r="X1314" s="7">
        <f>V1312*W1313-V1313*W1312</f>
        <v>-0.47010131256331122</v>
      </c>
      <c r="Y1314" t="s">
        <v>34</v>
      </c>
      <c r="Z1314" s="9">
        <f t="shared" ref="Z1314:AA1314" si="1511">Z1309</f>
        <v>-0.509564804678585</v>
      </c>
      <c r="AA1314" s="10">
        <f t="shared" si="1511"/>
        <v>-0.34277739250589689</v>
      </c>
      <c r="AB1314" s="13">
        <f>(SIN((RADIANS(45+$C$17))))*(COS(RADIANS($A$17)))</f>
        <v>-0.72216630576583773</v>
      </c>
      <c r="AC1314" s="14">
        <f>(SIN((RADIANS($C$17-45))))*(COS(RADIANS($A$17)))</f>
        <v>-0.47799145056844133</v>
      </c>
      <c r="AE1314" s="16"/>
      <c r="AG1314" s="16"/>
      <c r="AH1314" s="17">
        <f>(AB1258^2)*AA1258+AB1258*AB1259*AA1259+AB1258*AB1260*AA1260-((AC1258^2)*AA1258+AC1258*AC1259*AA1259+AC1258*AC1260*AA1260)</f>
        <v>0.97300616735476297</v>
      </c>
      <c r="AI1314" s="18">
        <f>AB1258*AB1259*AA1258+(AB1259^2)*AA1259+AB1259*AB1260*AA1260-(AC1258*AC1259*AA1258+(AC1259^2)*AA1259+AC1259*AC1260*AA1260)</f>
        <v>-3.6777213199667508E-2</v>
      </c>
      <c r="AJ1314" s="18">
        <f>AB1258*AB1260*AA1258+AB1259*AB1260*AA1259+(AB1260^2)*AA1260-(AC1258*AC1260*AA1258+AC1259*AC1260*AA1259+(AC1260^2)*AA1260)</f>
        <v>-3.085974603156913E-2</v>
      </c>
      <c r="AK1314" s="18">
        <f>(AB1258^2)*Z1258+AB1258*AB1259*Z1259+AB1258*AB1260*Z1260-((AC1258^2)*Z1258+AC1258*AC1259*Z1259+AC1258*AC1260*Z1260)</f>
        <v>0.60194675697679489</v>
      </c>
      <c r="AL1314" s="18">
        <f>AB1258*AB1259*Z1258+(AB1259^2)*Z1259+AB1259*AB1260*Z1260-(AC1258*AC1259*Z1258+(AC1259^2)*Z1259+AC1259*AC1260*Z1260)</f>
        <v>-0.55659610773382706</v>
      </c>
      <c r="AM1314" s="34">
        <f>AB1258*AB1260*Z1258+AB1259*AB1260*Z1259+(AB1260^2)*Z1260-(AC1258*AC1260*Z1258+AC1259*AC1260*Z1259+(AC1260^2)*Z1260)</f>
        <v>-0.46703958871416396</v>
      </c>
      <c r="AN1314" s="16">
        <f>AE1258</f>
        <v>1.89987612783587E-2</v>
      </c>
    </row>
    <row r="1315" spans="1:40" x14ac:dyDescent="0.2">
      <c r="D1315" t="s">
        <v>35</v>
      </c>
      <c r="E1315" s="9">
        <f t="shared" ref="E1315:F1315" si="1512">E1310</f>
        <v>0.58229419674270166</v>
      </c>
      <c r="F1315" s="10">
        <f t="shared" si="1512"/>
        <v>-0.86000822684550038</v>
      </c>
      <c r="G1315" s="13">
        <f>(SIN((RADIANS(45+$C$17))))*(SIN(RADIANS($A$17)))</f>
        <v>0.41694291103358394</v>
      </c>
      <c r="H1315" s="14">
        <f>(SIN((RADIANS($C$17-45))))*(SIN(RADIANS($A$17)))</f>
        <v>0.27596849265602924</v>
      </c>
      <c r="J1315" s="16"/>
      <c r="L1315" s="16"/>
      <c r="M1315" s="17">
        <f>(G1263^2)*F1263+G1263*G1264*F1264+G1263*G1265*F1265-((H1263^2)*F1263+H1263*H1264*F1264+H1263*H1265*F1265)</f>
        <v>0.67001901933977814</v>
      </c>
      <c r="N1315" s="18">
        <f>G1263*G1264*F1263+(G1264^2)*F1264+G1264*G1265*F1265-(H1263*H1264*F1263+(H1264^2)*F1264+H1264*H1265*F1265)</f>
        <v>-0.46560342771930252</v>
      </c>
      <c r="O1315" s="18">
        <f>G1263*G1265*F1263+G1264*G1265*F1264+(G1265^2)*F1265-(H1263*H1265*F1263+H1264*H1265*F1264+(H1265^2)*F1265)</f>
        <v>-0.55488455770865741</v>
      </c>
      <c r="P1315" s="18">
        <f>(G1263^2)*E1263+G1263*G1264*E1264+G1263*G1265*E1265-((H1263^2)*E1263+H1263*H1264*E1264+H1263*H1265*E1265)</f>
        <v>-0.99361485425036811</v>
      </c>
      <c r="Q1315" s="18">
        <f>G1263*G1264*E1263+(G1264^2)*E1264+G1264*G1265*E1265-(H1263*H1264*E1263+(H1264^2)*E1264+H1264*H1265*E1265)</f>
        <v>1.0176980536625857E-2</v>
      </c>
      <c r="R1315" s="34">
        <f>G1263*G1265*E1263+G1264*G1265*E1264+(G1265^2)*E1265-(H1263*H1265*E1263+H1264*H1265*E1264+(H1265^2)*E1265)</f>
        <v>1.2128453116285159E-2</v>
      </c>
      <c r="S1315" s="16">
        <f>J1263</f>
        <v>1.1221495158398709E-2</v>
      </c>
      <c r="Y1315" t="s">
        <v>35</v>
      </c>
      <c r="Z1315" s="9">
        <f t="shared" ref="Z1315:AA1315" si="1513">Z1310</f>
        <v>-0.86000822684550038</v>
      </c>
      <c r="AA1315" s="10">
        <f t="shared" si="1513"/>
        <v>-0.58229419674270166</v>
      </c>
      <c r="AB1315" s="13">
        <f>(SIN((RADIANS(45+$C$17))))*(SIN(RADIANS($A$17)))</f>
        <v>0.41694291103358394</v>
      </c>
      <c r="AC1315" s="14">
        <f>(SIN((RADIANS($C$17-45))))*(SIN(RADIANS($A$17)))</f>
        <v>0.27596849265602924</v>
      </c>
      <c r="AE1315" s="16"/>
      <c r="AG1315" s="16"/>
      <c r="AH1315" s="17">
        <f>(AB1263^2)*AA1263+AB1263*AB1264*AA1264+AB1263*AB1265*AA1265-((AC1263^2)*AA1263+AC1263*AC1264*AA1264+AC1263*AC1265*AA1265)</f>
        <v>0.99361485425036811</v>
      </c>
      <c r="AI1315" s="18">
        <f>AB1263*AB1264*AA1263+(AB1264^2)*AA1264+AB1264*AB1265*AA1265-(AC1263*AC1264*AA1263+(AC1264^2)*AA1264+AC1264*AC1265*AA1265)</f>
        <v>-1.0176980536625857E-2</v>
      </c>
      <c r="AJ1315" s="18">
        <f>AB1263*AB1265*AA1263+AB1264*AB1265*AA1264+(AB1265^2)*AA1265-(AC1263*AC1265*AA1263+AC1264*AC1265*AA1264+(AC1265^2)*AA1265)</f>
        <v>-1.2128453116285159E-2</v>
      </c>
      <c r="AK1315" s="18">
        <f>(AB1263^2)*Z1263+AB1263*AB1264*Z1264+AB1263*AB1265*Z1265-((AC1263^2)*Z1263+AC1263*AC1264*Z1264+AC1263*AC1265*Z1265)</f>
        <v>0.67001901933977814</v>
      </c>
      <c r="AL1315" s="18">
        <f>AB1263*AB1264*Z1263+(AB1264^2)*Z1264+AB1264*AB1265*Z1265-(AC1263*AC1264*Z1263+(AC1264^2)*Z1264+AC1264*AC1265*Z1265)</f>
        <v>-0.46560342771930252</v>
      </c>
      <c r="AM1315" s="34">
        <f>AB1263*AB1265*Z1263+AB1264*AB1265*Z1264+(AB1265^2)*Z1265-(AC1263*AC1265*Z1263+AC1264*AC1265*Z1264+(AC1265^2)*Z1265)</f>
        <v>-0.55488455770865741</v>
      </c>
      <c r="AN1315" s="16">
        <f>AE1263</f>
        <v>-1.1221495158398709E-2</v>
      </c>
    </row>
    <row r="1316" spans="1:40" x14ac:dyDescent="0.2">
      <c r="A1316" s="8"/>
      <c r="B1316" s="8" t="s">
        <v>25</v>
      </c>
      <c r="C1316" s="8" t="s">
        <v>49</v>
      </c>
      <c r="J1316" s="16"/>
      <c r="L1316" s="16"/>
      <c r="M1316" s="17">
        <f>(G1268^2)*F1268+G1268*G1269*F1269+G1268*G1270*F1270-((H1268^2)*F1268+H1268*H1269*F1269+H1268*H1270*F1270)</f>
        <v>0.69395930940815997</v>
      </c>
      <c r="N1316" s="18">
        <f>G1268*G1269*F1268+(G1269^2)*F1269+G1269*G1270*F1270-(H1268*H1269*F1268+(H1269^2)*F1269+H1269*H1270*F1270)</f>
        <v>-0.35996283443535138</v>
      </c>
      <c r="O1316" s="18">
        <f>G1268*G1270*F1268+G1269*G1270*F1269+(G1270^2)*F1270-(H1268*H1270*F1268+H1269*H1270*F1269+(H1270^2)*F1270)</f>
        <v>-0.62347391807853225</v>
      </c>
      <c r="P1316" s="18">
        <f>(G1268^2)*E1268+G1268*G1269*E1269+G1268*G1270*E1270-((H1268^2)*E1268+H1268*H1269*E1269+H1268*H1270*E1270)</f>
        <v>-0.99998196964804109</v>
      </c>
      <c r="Q1316" s="18">
        <f>G1268*G1269*E1268+(G1269^2)*E1269+G1269*G1270*E1270-(H1268*H1269*E1268+(H1269^2)*E1269+H1269*H1270*E1270)</f>
        <v>9.3440548000056634E-4</v>
      </c>
      <c r="R1316" s="34">
        <f>G1268*G1270*E1268+G1269*G1270*E1269+(G1270^2)*E1270-(H1268*H1270*E1268+H1269*H1270*E1269+(H1270^2)*E1270)</f>
        <v>1.6184377662317173E-3</v>
      </c>
      <c r="S1316" s="16">
        <f>J1268</f>
        <v>2.5141863861365632E-2</v>
      </c>
      <c r="V1316" s="8"/>
      <c r="W1316" s="8" t="s">
        <v>25</v>
      </c>
      <c r="X1316" s="8" t="s">
        <v>49</v>
      </c>
      <c r="AE1316" s="16"/>
      <c r="AG1316" s="16"/>
      <c r="AH1316" s="17">
        <f>(AB1268^2)*AA1268+AB1268*AB1269*AA1269+AB1268*AB1270*AA1270-((AC1268^2)*AA1268+AC1268*AC1269*AA1269+AC1268*AC1270*AA1270)</f>
        <v>0.99998196964804109</v>
      </c>
      <c r="AI1316" s="18">
        <f>AB1268*AB1269*AA1268+(AB1269^2)*AA1269+AB1269*AB1270*AA1270-(AC1268*AC1269*AA1268+(AC1269^2)*AA1269+AC1269*AC1270*AA1270)</f>
        <v>-9.3440548000056634E-4</v>
      </c>
      <c r="AJ1316" s="18">
        <f>AB1268*AB1270*AA1268+AB1269*AB1270*AA1269+(AB1270^2)*AA1270-(AC1268*AC1270*AA1268+AC1269*AC1270*AA1269+(AC1270^2)*AA1270)</f>
        <v>-1.6184377662317173E-3</v>
      </c>
      <c r="AK1316" s="18">
        <f>(AB1268^2)*Z1268+AB1268*AB1269*Z1269+AB1268*AB1270*Z1270-((AC1268^2)*Z1268+AC1268*AC1269*Z1269+AC1268*AC1270*Z1270)</f>
        <v>0.69395930940815997</v>
      </c>
      <c r="AL1316" s="18">
        <f>AB1268*AB1269*Z1268+(AB1269^2)*Z1269+AB1269*AB1270*Z1270-(AC1268*AC1269*Z1268+(AC1269^2)*Z1269+AC1269*AC1270*Z1270)</f>
        <v>-0.35996283443535138</v>
      </c>
      <c r="AM1316" s="34">
        <f>AB1268*AB1270*Z1268+AB1269*AB1270*Z1269+(AB1270^2)*Z1270-(AC1268*AC1270*Z1268+AC1269*AC1270*Z1269+(AC1270^2)*Z1270)</f>
        <v>-0.62347391807853225</v>
      </c>
      <c r="AN1316" s="16">
        <f>AE1268</f>
        <v>-2.5141863861365632E-2</v>
      </c>
    </row>
    <row r="1317" spans="1:40" x14ac:dyDescent="0.2">
      <c r="A1317" s="8" t="s">
        <v>47</v>
      </c>
      <c r="B1317" s="8">
        <f>DEGREES(ACOS(A1314/(SQRT((A1312^2)+(A1313^2)+(A1314^2)))))</f>
        <v>110.84152937644274</v>
      </c>
      <c r="C1317" s="8">
        <f>DEGREES(ATAN(A1313/A1312))</f>
        <v>-13.216683919411413</v>
      </c>
      <c r="E1317" s="9" t="s">
        <v>29</v>
      </c>
      <c r="F1317" s="10" t="s">
        <v>30</v>
      </c>
      <c r="G1317" s="13" t="s">
        <v>31</v>
      </c>
      <c r="H1317" s="14" t="s">
        <v>11</v>
      </c>
      <c r="I1317">
        <v>17</v>
      </c>
      <c r="J1317" s="15" t="s">
        <v>32</v>
      </c>
      <c r="L1317" s="20" t="s">
        <v>37</v>
      </c>
      <c r="M1317" s="17">
        <f>(G1273^2)*F1273+G1273*G1274*F1274+G1273*G1275*F1275-((H1273^2)*F1273+H1273*H1274*F1274+H1273*H1275*F1275)</f>
        <v>0.65729849648290728</v>
      </c>
      <c r="N1317" s="18">
        <f>G1273*G1274*F1273+(G1274^2)*F1274+G1274*G1275*F1275-(H1273*H1274*F1273+(H1274^2)*F1274+H1274*H1275*F1275)</f>
        <v>-0.24989639398685959</v>
      </c>
      <c r="O1317" s="18">
        <f>G1273*G1275*F1273+G1274*G1275*F1274+(G1275^2)*F1275-(H1273*H1275*F1273+H1274*H1275*F1274+(H1275^2)*F1275)</f>
        <v>-0.68658469968203251</v>
      </c>
      <c r="P1317" s="18">
        <f>(G1273^2)*E1273+G1273*G1274*E1274+G1273*G1275*E1275-((H1273^2)*E1273+H1273*H1274*E1274+H1273*H1275*E1275)</f>
        <v>-0.99201239459862012</v>
      </c>
      <c r="Q1317" s="18">
        <f>G1273*G1274*E1273+(G1274^2)*E1274+G1274*G1275*E1275-(H1273*H1274*E1273+(H1274^2)*E1274+H1274*H1275*E1275)</f>
        <v>9.643161424642277E-3</v>
      </c>
      <c r="R1317" s="34">
        <f>G1273*G1275*E1273+G1274*G1275*E1274+(G1275^2)*E1275-(H1273*H1275*E1273+H1274*H1275*E1274+(H1275^2)*E1275)</f>
        <v>2.6494368266360591E-2</v>
      </c>
      <c r="S1317" s="16">
        <f>J1273</f>
        <v>-9.045776386716331E-4</v>
      </c>
      <c r="V1317" s="8" t="s">
        <v>47</v>
      </c>
      <c r="W1317" s="8">
        <f>DEGREES(ACOS(V1314/(SQRT((V1312^2)+(V1313^2)+(V1314^2)))))</f>
        <v>141.56084101329841</v>
      </c>
      <c r="X1317" s="8">
        <f>DEGREES(ATAN(V1313/V1312))</f>
        <v>48.121259305674492</v>
      </c>
      <c r="Z1317" s="9" t="s">
        <v>29</v>
      </c>
      <c r="AA1317" s="10" t="s">
        <v>30</v>
      </c>
      <c r="AB1317" s="13" t="s">
        <v>31</v>
      </c>
      <c r="AC1317" s="14" t="s">
        <v>11</v>
      </c>
      <c r="AD1317">
        <v>17</v>
      </c>
      <c r="AE1317" s="15" t="s">
        <v>32</v>
      </c>
      <c r="AG1317" s="20" t="s">
        <v>37</v>
      </c>
      <c r="AH1317" s="17">
        <f>(AB1273^2)*AA1273+AB1273*AB1274*AA1274+AB1273*AB1275*AA1275-((AC1273^2)*AA1273+AC1273*AC1274*AA1274+AC1273*AC1275*AA1275)</f>
        <v>0.99201239459862012</v>
      </c>
      <c r="AI1317" s="18">
        <f>AB1273*AB1274*AA1273+(AB1274^2)*AA1274+AB1274*AB1275*AA1275-(AC1273*AC1274*AA1273+(AC1274^2)*AA1274+AC1274*AC1275*AA1275)</f>
        <v>-9.643161424642277E-3</v>
      </c>
      <c r="AJ1317" s="18">
        <f>AB1273*AB1275*AA1273+AB1274*AB1275*AA1274+(AB1275^2)*AA1275-(AC1273*AC1275*AA1273+AC1274*AC1275*AA1274+(AC1275^2)*AA1275)</f>
        <v>-2.6494368266360591E-2</v>
      </c>
      <c r="AK1317" s="18">
        <f>(AB1273^2)*Z1273+AB1273*AB1274*Z1274+AB1273*AB1275*Z1275-((AC1273^2)*Z1273+AC1273*AC1274*Z1274+AC1273*AC1275*Z1275)</f>
        <v>0.65729849648290728</v>
      </c>
      <c r="AL1317" s="18">
        <f>AB1273*AB1274*Z1273+(AB1274^2)*Z1274+AB1274*AB1275*Z1275-(AC1273*AC1274*Z1273+(AC1274^2)*Z1274+AC1274*AC1275*Z1275)</f>
        <v>-0.24989639398685959</v>
      </c>
      <c r="AM1317" s="34">
        <f>AB1273*AB1275*Z1273+AB1274*AB1275*Z1274+(AB1275^2)*Z1275-(AC1273*AC1275*Z1273+AC1274*AC1275*Z1274+(AC1275^2)*Z1275)</f>
        <v>-0.68658469968203251</v>
      </c>
      <c r="AN1317" s="16">
        <f>AE1273</f>
        <v>9.045776386716331E-4</v>
      </c>
    </row>
    <row r="1318" spans="1:40" x14ac:dyDescent="0.2">
      <c r="A1318" s="8" t="s">
        <v>46</v>
      </c>
      <c r="B1318" s="8">
        <f>DEGREES(ACOS(B1314/(SQRT((B1312^2)+(B1313^2)+(B1314^2)))))</f>
        <v>120.65125665322746</v>
      </c>
      <c r="C1318" s="8">
        <f>DEGREES(ATAN(B1313/B1312))</f>
        <v>89.821580911208898</v>
      </c>
      <c r="D1318" t="s">
        <v>33</v>
      </c>
      <c r="E1318" s="9">
        <f t="shared" ref="E1318:F1318" si="1514">E1313</f>
        <v>0.73718188232391468</v>
      </c>
      <c r="F1318" s="10">
        <f t="shared" si="1514"/>
        <v>-2.7010360807181378E-2</v>
      </c>
      <c r="G1318" s="13">
        <f>COS((RADIANS(45+$C$18)))</f>
        <v>1.0471784116245646E-2</v>
      </c>
      <c r="H1318" s="14">
        <f>COS((RADIANS($C$18-45)))</f>
        <v>0.99994516936551214</v>
      </c>
      <c r="J1318" s="15">
        <f>((SUMPRODUCT(G1318:G1320,E1318:E1320))*(SUMPRODUCT(G1318:(G1320),F1318:F1320)))-((SUMPRODUCT(H1318:H1320,E1318:E1320))*(SUMPRODUCT(H1318:H1320,F1318:F1320)))</f>
        <v>1.2511792994117019E-4</v>
      </c>
      <c r="L1318" s="16"/>
      <c r="M1318" s="17">
        <f>(G1278^2)*F1278+G1278*G1279*F1279+G1278*G1280*F1280-((H1278^2)*F1278+H1278*H1279*F1279+H1278*H1280*F1280)</f>
        <v>0.61461636062793956</v>
      </c>
      <c r="N1318" s="18">
        <f>G1278*G1279*F1278+(G1279^2)*F1279+G1279*G1280*F1280-(H1278*H1279*F1278+(H1279^2)*F1279+H1279*H1280*F1280)</f>
        <v>-0.12254215456606721</v>
      </c>
      <c r="O1318" s="18">
        <f>G1278*G1280*F1278+G1279*G1280*F1279+(G1280^2)*F1280-(H1278*H1280*F1278+H1279*H1280*F1279+(H1280^2)*F1280)</f>
        <v>-0.69497109332731999</v>
      </c>
      <c r="P1318" s="18">
        <f>(G1278^2)*E1278+G1278*G1279*E1279+G1278*G1280*E1280-((H1278^2)*E1278+H1278*H1279*E1279+H1278*H1280*E1280)</f>
        <v>-0.97141088629071226</v>
      </c>
      <c r="Q1318" s="18">
        <f>G1278*G1279*E1278+(G1279^2)*E1279+G1279*G1280*E1280-(H1278*H1279*E1278+(H1279^2)*E1279+H1279*H1280*E1280)</f>
        <v>3.682336175811568E-3</v>
      </c>
      <c r="R1318" s="34">
        <f>G1278*G1280*E1278+G1279*G1280*E1279+(G1280^2)*E1280-(H1278*H1280*E1278+H1279*H1280*E1279+(H1280^2)*E1280)</f>
        <v>2.0883566207600679E-2</v>
      </c>
      <c r="S1318" s="16">
        <f>J1278</f>
        <v>6.4017308721384114E-3</v>
      </c>
      <c r="V1318" s="8" t="s">
        <v>46</v>
      </c>
      <c r="W1318" s="8">
        <f>DEGREES(ACOS(W1314/(SQRT((W1312^2)+(W1313^2)+(W1314^2)))))</f>
        <v>120.65125665322746</v>
      </c>
      <c r="X1318" s="8">
        <f>DEGREES(ATAN(W1313/W1312))</f>
        <v>89.821580911208898</v>
      </c>
      <c r="Y1318" t="s">
        <v>33</v>
      </c>
      <c r="Z1318" s="9">
        <f t="shared" ref="Z1318:AA1318" si="1515">Z1313</f>
        <v>-2.7010360807181378E-2</v>
      </c>
      <c r="AA1318" s="10">
        <f t="shared" si="1515"/>
        <v>-0.73718188232391468</v>
      </c>
      <c r="AB1318" s="13">
        <f>COS((RADIANS(45+$C$18)))</f>
        <v>1.0471784116245646E-2</v>
      </c>
      <c r="AC1318" s="14">
        <f>COS((RADIANS($C$18-45)))</f>
        <v>0.99994516936551214</v>
      </c>
      <c r="AE1318" s="15">
        <f>((SUMPRODUCT(AB1318:AB1320,Z1318:Z1320))*(SUMPRODUCT(AB1318:(AB1320),AA1318:AA1320)))-((SUMPRODUCT(AC1318:AC1320,Z1318:Z1320))*(SUMPRODUCT(AC1318:AC1320,AA1318:AA1320)))</f>
        <v>-1.2511792994117019E-4</v>
      </c>
      <c r="AG1318" s="16"/>
      <c r="AH1318" s="17">
        <f>(AB1278^2)*AA1278+AB1278*AB1279*AA1279+AB1278*AB1280*AA1280-((AC1278^2)*AA1278+AC1278*AC1279*AA1279+AC1278*AC1280*AA1280)</f>
        <v>0.97141088629071226</v>
      </c>
      <c r="AI1318" s="18">
        <f>AB1278*AB1279*AA1278+(AB1279^2)*AA1279+AB1279*AB1280*AA1280-(AC1278*AC1279*AA1278+(AC1279^2)*AA1279+AC1279*AC1280*AA1280)</f>
        <v>-3.682336175811568E-3</v>
      </c>
      <c r="AJ1318" s="18">
        <f>AB1278*AB1280*AA1278+AB1279*AB1280*AA1279+(AB1280^2)*AA1280-(AC1278*AC1280*AA1278+AC1279*AC1280*AA1279+(AC1280^2)*AA1280)</f>
        <v>-2.0883566207600679E-2</v>
      </c>
      <c r="AK1318" s="18">
        <f>(AB1278^2)*Z1278+AB1278*AB1279*Z1279+AB1278*AB1280*Z1280-((AC1278^2)*Z1278+AC1278*AC1279*Z1279+AC1278*AC1280*Z1280)</f>
        <v>0.61461636062793956</v>
      </c>
      <c r="AL1318" s="18">
        <f>AB1278*AB1279*Z1278+(AB1279^2)*Z1279+AB1279*AB1280*Z1280-(AC1278*AC1279*Z1278+(AC1279^2)*Z1279+AC1279*AC1280*Z1280)</f>
        <v>-0.12254215456606721</v>
      </c>
      <c r="AM1318" s="34">
        <f>AB1278*AB1280*Z1278+AB1279*AB1280*Z1279+(AB1280^2)*Z1280-(AC1278*AC1280*Z1278+AC1279*AC1280*Z1279+(AC1280^2)*Z1280)</f>
        <v>-0.69497109332731999</v>
      </c>
      <c r="AN1318" s="16">
        <f>AE1278</f>
        <v>-6.4017308721384114E-3</v>
      </c>
    </row>
    <row r="1319" spans="1:40" x14ac:dyDescent="0.2">
      <c r="A1319" s="8" t="s">
        <v>48</v>
      </c>
      <c r="B1319" s="8">
        <f>DEGREES(ACOS(C1314/(SQRT((C1312^2)+(C1313^2)+(C1314^2)))))</f>
        <v>38.439158986701592</v>
      </c>
      <c r="C1319" s="8">
        <f>DEGREES(ATAN(C1313/C1312))</f>
        <v>48.121259305674478</v>
      </c>
      <c r="D1319" t="s">
        <v>34</v>
      </c>
      <c r="E1319" s="9">
        <f t="shared" ref="E1319:F1319" si="1516">E1314</f>
        <v>0.34277739250589689</v>
      </c>
      <c r="F1319" s="10">
        <f t="shared" si="1516"/>
        <v>-0.509564804678585</v>
      </c>
      <c r="G1319" s="13">
        <f>(SIN((RADIANS(45+$C$18))))*(COS(RADIANS($A$18)))</f>
        <v>-0.93964109684328712</v>
      </c>
      <c r="H1319" s="14">
        <f>(SIN((RADIANS($C$18-45))))*(COS(RADIANS($A$18)))</f>
        <v>9.8402582604991615E-3</v>
      </c>
      <c r="J1319" s="16"/>
      <c r="L1319" s="16"/>
      <c r="M1319" s="17">
        <f>(G1283^2)*F1283+G1283*G1284*F1284+G1283*G1285*F1285-((H1283^2)*F1283+H1283*H1284*F1284+H1283*H1285*F1285)</f>
        <v>0.51780791317406294</v>
      </c>
      <c r="N1319" s="18">
        <f>G1283*G1284*F1283+(G1284^2)*F1284+G1284*G1285*F1285-(H1283*H1284*F1283+(H1284^2)*F1284+H1284*H1285*F1285)</f>
        <v>-1.1993583230210169E-9</v>
      </c>
      <c r="O1319" s="18">
        <f>G1283*G1285*F1283+G1284*G1285*F1284+(G1285^2)*F1285-(H1283*H1285*F1283+H1284*H1285*F1284+(H1285^2)*F1285)</f>
        <v>-0.68718169097910986</v>
      </c>
      <c r="P1319" s="18">
        <f>(G1283^2)*E1283+G1283*G1284*E1284+G1283*G1285*E1285-((H1283^2)*E1283+H1283*H1284*E1284+H1283*H1285*E1285)</f>
        <v>-0.93803760715155482</v>
      </c>
      <c r="Q1319" s="18">
        <f>G1283*G1284*E1283+(G1284^2)*E1284+G1284*G1285*E1285-(H1283*H1284*E1283+(H1284^2)*E1284+H1284*H1285*E1285)</f>
        <v>8.8808065700036531E-11</v>
      </c>
      <c r="R1319" s="34">
        <f>G1283*G1285*E1283+G1284*G1285*E1284+(G1285^2)*E1285-(H1283*H1285*E1283+H1284*H1285*E1284+(H1285^2)*E1285)</f>
        <v>5.0883272820932912E-2</v>
      </c>
      <c r="S1319" s="16">
        <f>J1283</f>
        <v>-1.8423299060211229E-2</v>
      </c>
      <c r="V1319" s="8" t="s">
        <v>48</v>
      </c>
      <c r="W1319" s="8">
        <f>DEGREES(ACOS(X1314/(SQRT((X1312^2)+(X1313^2)+(X1314^2)))))</f>
        <v>110.84152937644274</v>
      </c>
      <c r="X1319" s="8">
        <f>DEGREES(ATAN(X1313/X1312))</f>
        <v>-13.216683919411404</v>
      </c>
      <c r="Y1319" t="s">
        <v>34</v>
      </c>
      <c r="Z1319" s="9">
        <f t="shared" ref="Z1319:AA1319" si="1517">Z1314</f>
        <v>-0.509564804678585</v>
      </c>
      <c r="AA1319" s="10">
        <f t="shared" si="1517"/>
        <v>-0.34277739250589689</v>
      </c>
      <c r="AB1319" s="13">
        <f>(SIN((RADIANS(45+$C$18))))*(COS(RADIANS($A$18)))</f>
        <v>-0.93964109684328712</v>
      </c>
      <c r="AC1319" s="14">
        <f>(SIN((RADIANS($C$18-45))))*(COS(RADIANS($A$18)))</f>
        <v>9.8402582604991615E-3</v>
      </c>
      <c r="AE1319" s="16"/>
      <c r="AG1319" s="16"/>
      <c r="AH1319" s="17">
        <f>(AB1283^2)*AA1283+AB1283*AB1284*AA1284+AB1283*AB1285*AA1285-((AC1283^2)*AA1283+AC1283*AC1284*AA1284+AC1283*AC1285*AA1285)</f>
        <v>0.93803760715155482</v>
      </c>
      <c r="AI1319" s="18">
        <f>AB1283*AB1284*AA1283+(AB1284^2)*AA1284+AB1284*AB1285*AA1285-(AC1283*AC1284*AA1283+(AC1284^2)*AA1284+AC1284*AC1285*AA1285)</f>
        <v>-8.8808065700036531E-11</v>
      </c>
      <c r="AJ1319" s="18">
        <f>AB1283*AB1285*AA1283+AB1284*AB1285*AA1284+(AB1285^2)*AA1285-(AC1283*AC1285*AA1283+AC1284*AC1285*AA1284+(AC1285^2)*AA1285)</f>
        <v>-5.0883272820932912E-2</v>
      </c>
      <c r="AK1319" s="18">
        <f>(AB1283^2)*Z1283+AB1283*AB1284*Z1284+AB1283*AB1285*Z1285-((AC1283^2)*Z1283+AC1283*AC1284*Z1284+AC1283*AC1285*Z1285)</f>
        <v>0.51780791317406294</v>
      </c>
      <c r="AL1319" s="18">
        <f>AB1283*AB1284*Z1283+(AB1284^2)*Z1284+AB1284*AB1285*Z1285-(AC1283*AC1284*Z1283+(AC1284^2)*Z1284+AC1284*AC1285*Z1285)</f>
        <v>-1.1993583230210169E-9</v>
      </c>
      <c r="AM1319" s="34">
        <f>AB1283*AB1285*Z1283+AB1284*AB1285*Z1284+(AB1285^2)*Z1285-(AC1283*AC1285*Z1283+AC1284*AC1285*Z1284+(AC1285^2)*Z1285)</f>
        <v>-0.68718169097910986</v>
      </c>
      <c r="AN1319" s="16">
        <f>AE1283</f>
        <v>1.8423299060211229E-2</v>
      </c>
    </row>
    <row r="1320" spans="1:40" x14ac:dyDescent="0.2">
      <c r="D1320" t="s">
        <v>35</v>
      </c>
      <c r="E1320" s="9">
        <f t="shared" ref="E1320:F1320" si="1518">E1315</f>
        <v>0.58229419674270166</v>
      </c>
      <c r="F1320" s="10">
        <f t="shared" si="1518"/>
        <v>-0.86000822684550038</v>
      </c>
      <c r="G1320" s="13">
        <f>(SIN((RADIANS(45+$C$18))))*(SIN(RADIANS($A$18)))</f>
        <v>0.34200139014420272</v>
      </c>
      <c r="H1320" s="14">
        <f>(SIN((RADIANS($C$18-45))))*(SIN(RADIANS($A$18)))</f>
        <v>-3.581561104313815E-3</v>
      </c>
      <c r="J1320" s="16"/>
      <c r="L1320" s="16"/>
      <c r="M1320" s="17">
        <f>(G1288^2)*F1288+G1288*G1289*F1289+G1288*G1290*F1290-((H1288^2)*F1288+H1288*H1289*F1289+H1288*H1290*F1290)</f>
        <v>0.4248274683389357</v>
      </c>
      <c r="N1320" s="18">
        <f>G1288*G1289*F1288+(G1289^2)*F1289+G1289*G1290*F1290-(H1288*H1289*F1288+(H1289^2)*F1289+H1289*H1290*F1290)</f>
        <v>0.10920653270311581</v>
      </c>
      <c r="O1320" s="18">
        <f>G1288*G1290*F1288+G1289*G1290*F1289+(G1290^2)*F1290-(H1288*H1290*F1288+H1289*H1290*F1289+(H1290^2)*F1290)</f>
        <v>-0.61934102350266751</v>
      </c>
      <c r="P1320" s="18">
        <f>(G1288^2)*E1288+G1288*G1289*E1289+G1288*G1290*E1290-((H1288^2)*E1288+H1288*H1289*E1289+H1288*H1290*E1290)</f>
        <v>-0.89750453974718014</v>
      </c>
      <c r="Q1320" s="18">
        <f>G1288*G1289*E1288+(G1289^2)*E1289+G1289*G1290*E1290-(H1288*H1289*E1288+(H1289^2)*E1289+H1289*H1290*E1290)</f>
        <v>-7.8465327578100541E-3</v>
      </c>
      <c r="R1320" s="34">
        <f>G1288*G1290*E1288+G1289*G1290*E1289+(G1290^2)*E1290-(H1288*H1290*E1288+H1289*H1290*E1289+(H1290^2)*E1290)</f>
        <v>4.4499898576402852E-2</v>
      </c>
      <c r="S1320" s="16">
        <f>J1288</f>
        <v>-1.0030040492704673E-2</v>
      </c>
      <c r="Y1320" t="s">
        <v>35</v>
      </c>
      <c r="Z1320" s="9">
        <f t="shared" ref="Z1320:AA1320" si="1519">Z1315</f>
        <v>-0.86000822684550038</v>
      </c>
      <c r="AA1320" s="10">
        <f t="shared" si="1519"/>
        <v>-0.58229419674270166</v>
      </c>
      <c r="AB1320" s="13">
        <f>(SIN((RADIANS(45+$C$18))))*(SIN(RADIANS($A$18)))</f>
        <v>0.34200139014420272</v>
      </c>
      <c r="AC1320" s="14">
        <f>(SIN((RADIANS($C$18-45))))*(SIN(RADIANS($A$18)))</f>
        <v>-3.581561104313815E-3</v>
      </c>
      <c r="AE1320" s="16"/>
      <c r="AG1320" s="16"/>
      <c r="AH1320" s="17">
        <f>(AB1288^2)*AA1288+AB1288*AB1289*AA1289+AB1288*AB1290*AA1290-((AC1288^2)*AA1288+AC1288*AC1289*AA1289+AC1288*AC1290*AA1290)</f>
        <v>0.89750453974718014</v>
      </c>
      <c r="AI1320" s="18">
        <f>AB1288*AB1289*AA1288+(AB1289^2)*AA1289+AB1289*AB1290*AA1290-(AC1288*AC1289*AA1288+(AC1289^2)*AA1289+AC1289*AC1290*AA1290)</f>
        <v>7.8465327578100541E-3</v>
      </c>
      <c r="AJ1320" s="18">
        <f>AB1288*AB1290*AA1288+AB1289*AB1290*AA1289+(AB1290^2)*AA1290-(AC1288*AC1290*AA1288+AC1289*AC1290*AA1289+(AC1290^2)*AA1290)</f>
        <v>-4.4499898576402852E-2</v>
      </c>
      <c r="AK1320" s="18">
        <f>(AB1288^2)*Z1288+AB1288*AB1289*Z1289+AB1288*AB1290*Z1290-((AC1288^2)*Z1288+AC1288*AC1289*Z1289+AC1288*AC1290*Z1290)</f>
        <v>0.4248274683389357</v>
      </c>
      <c r="AL1320" s="18">
        <f>AB1288*AB1289*Z1288+(AB1289^2)*Z1289+AB1289*AB1290*Z1290-(AC1288*AC1289*Z1288+(AC1289^2)*Z1289+AC1289*AC1290*Z1290)</f>
        <v>0.10920653270311581</v>
      </c>
      <c r="AM1320" s="34">
        <f>AB1288*AB1290*Z1288+AB1289*AB1290*Z1289+(AB1290^2)*Z1290-(AC1288*AC1290*Z1288+AC1289*AC1290*Z1289+(AC1290^2)*Z1290)</f>
        <v>-0.61934102350266751</v>
      </c>
      <c r="AN1320" s="16">
        <f>AE1288</f>
        <v>1.0030040492704673E-2</v>
      </c>
    </row>
    <row r="1321" spans="1:40" x14ac:dyDescent="0.2">
      <c r="M1321" s="17">
        <f>(G1293^2)*F1293+G1293*G1294*F1294+G1293*G1295*F1295-((H1293^2)*F1293+H1293*H1294*F1294+H1293*H1295*F1295)</f>
        <v>0.31951759989248063</v>
      </c>
      <c r="N1321" s="18">
        <f>G1293*G1294*F1293+(G1294^2)*F1294+G1294*G1295*F1295-(H1293*H1294*F1293+(H1294^2)*F1294+H1294*H1295*F1295)</f>
        <v>0.18746293584447751</v>
      </c>
      <c r="O1321" s="18">
        <f>G1293*G1295*F1293+G1294*G1295*F1294+(G1295^2)*F1295-(H1293*H1295*F1293+H1294*H1295*F1294+(H1295^2)*F1295)</f>
        <v>-0.5150501832173725</v>
      </c>
      <c r="P1321" s="18">
        <f>(G1293^2)*E1293+G1293*G1294*E1294+G1293*G1295*E1295-((H1293^2)*E1293+H1293*H1294*E1294+H1293*H1295*E1295)</f>
        <v>-0.85261570752058635</v>
      </c>
      <c r="Q1321" s="18">
        <f>G1293*G1294*E1293+(G1294^2)*E1294+G1294*G1295*E1295-(H1293*H1294*E1293+(H1294^2)*E1294+H1294*H1295*E1295)</f>
        <v>-1.248567077026809E-2</v>
      </c>
      <c r="R1321" s="34">
        <f>G1293*G1295*E1293+G1294*G1295*E1294+(G1295^2)*E1295-(H1293*H1295*E1293+H1294*H1295*E1294+(H1295^2)*E1295)</f>
        <v>3.4304098508056186E-2</v>
      </c>
      <c r="S1321" s="16">
        <f>J1293</f>
        <v>-1.1009065411277108E-4</v>
      </c>
      <c r="AH1321" s="17">
        <f>(AB1293^2)*AA1293+AB1293*AB1294*AA1294+AB1293*AB1295*AA1295-((AC1293^2)*AA1293+AC1293*AC1294*AA1294+AC1293*AC1295*AA1295)</f>
        <v>0.85261570752058635</v>
      </c>
      <c r="AI1321" s="18">
        <f>AB1293*AB1294*AA1293+(AB1294^2)*AA1294+AB1294*AB1295*AA1295-(AC1293*AC1294*AA1293+(AC1294^2)*AA1294+AC1294*AC1295*AA1295)</f>
        <v>1.248567077026809E-2</v>
      </c>
      <c r="AJ1321" s="18">
        <f>AB1293*AB1295*AA1293+AB1294*AB1295*AA1294+(AB1295^2)*AA1295-(AC1293*AC1295*AA1293+AC1294*AC1295*AA1294+(AC1295^2)*AA1295)</f>
        <v>-3.4304098508056186E-2</v>
      </c>
      <c r="AK1321" s="18">
        <f>(AB1293^2)*Z1293+AB1293*AB1294*Z1294+AB1293*AB1295*Z1295-((AC1293^2)*Z1293+AC1293*AC1294*Z1294+AC1293*AC1295*Z1295)</f>
        <v>0.31951759989248063</v>
      </c>
      <c r="AL1321" s="18">
        <f>AB1293*AB1294*Z1293+(AB1294^2)*Z1294+AB1294*AB1295*Z1295-(AC1293*AC1294*Z1293+(AC1294^2)*Z1294+AC1294*AC1295*Z1295)</f>
        <v>0.18746293584447751</v>
      </c>
      <c r="AM1321" s="34">
        <f>AB1293*AB1295*Z1293+AB1294*AB1295*Z1294+(AB1295^2)*Z1295-(AC1293*AC1295*Z1293+AC1294*AC1295*Z1294+(AC1295^2)*Z1295)</f>
        <v>-0.5150501832173725</v>
      </c>
      <c r="AN1321" s="16">
        <f>AE1293</f>
        <v>1.1009065411277108E-4</v>
      </c>
    </row>
    <row r="1322" spans="1:40" x14ac:dyDescent="0.2">
      <c r="E1322" s="9" t="s">
        <v>29</v>
      </c>
      <c r="F1322" s="10" t="s">
        <v>30</v>
      </c>
      <c r="G1322" s="13" t="s">
        <v>31</v>
      </c>
      <c r="H1322" s="14" t="s">
        <v>11</v>
      </c>
      <c r="I1322">
        <v>18</v>
      </c>
      <c r="J1322" s="15" t="s">
        <v>32</v>
      </c>
      <c r="M1322" s="17">
        <f>(G1298^2)*F1298+G1298*G1299*F1299+G1298*G1300*F1300-((H1298^2)*F1298+H1298*H1299*F1299+H1298*H1300*F1300)</f>
        <v>0.21632398811274101</v>
      </c>
      <c r="N1322" s="18">
        <f>G1298*G1299*F1298+(G1299^2)*F1299+G1299*G1300*F1300-(H1298*H1299*F1298+(H1299^2)*F1299+H1299*H1300*F1300)</f>
        <v>0.22024981837799706</v>
      </c>
      <c r="O1322" s="18">
        <f>G1298*G1300*F1298+G1299*G1300*F1299+(G1300^2)*F1300-(H1298*H1300*F1298+H1299*H1300*F1299+(H1300^2)*F1300)</f>
        <v>-0.38148387578850851</v>
      </c>
      <c r="P1322" s="18">
        <f>(G1298^2)*E1298+G1298*G1299*E1299+G1298*G1300*E1300-((H1298^2)*E1298+H1298*H1299*E1299+H1298*H1300*E1300)</f>
        <v>-0.80865110755291192</v>
      </c>
      <c r="Q1322" s="18">
        <f>G1298*G1299*E1298+(G1299^2)*E1299+G1299*G1300*E1300-(H1298*H1299*E1298+(H1299^2)*E1299+H1299*H1300*E1300)</f>
        <v>-9.1947971435163839E-3</v>
      </c>
      <c r="R1322" s="34">
        <f>G1298*G1300*E1298+G1299*G1300*E1299+(G1300^2)*E1300-(H1298*H1300*E1298+H1299*H1300*E1299+(H1300^2)*E1300)</f>
        <v>1.592585581785963E-2</v>
      </c>
      <c r="S1322" s="16">
        <f>J1298</f>
        <v>1.2830936169711593E-2</v>
      </c>
      <c r="Z1322" s="9" t="s">
        <v>29</v>
      </c>
      <c r="AA1322" s="10" t="s">
        <v>30</v>
      </c>
      <c r="AB1322" s="13" t="s">
        <v>31</v>
      </c>
      <c r="AC1322" s="14" t="s">
        <v>11</v>
      </c>
      <c r="AD1322">
        <v>18</v>
      </c>
      <c r="AE1322" s="15" t="s">
        <v>32</v>
      </c>
      <c r="AH1322" s="17">
        <f>(AB1298^2)*AA1298+AB1298*AB1299*AA1299+AB1298*AB1300*AA1300-((AC1298^2)*AA1298+AC1298*AC1299*AA1299+AC1298*AC1300*AA1300)</f>
        <v>0.80865110755291192</v>
      </c>
      <c r="AI1322" s="18">
        <f>AB1298*AB1299*AA1298+(AB1299^2)*AA1299+AB1299*AB1300*AA1300-(AC1298*AC1299*AA1298+(AC1299^2)*AA1299+AC1299*AC1300*AA1300)</f>
        <v>9.1947971435163839E-3</v>
      </c>
      <c r="AJ1322" s="18">
        <f>AB1298*AB1300*AA1298+AB1299*AB1300*AA1299+(AB1300^2)*AA1300-(AC1298*AC1300*AA1298+AC1299*AC1300*AA1299+(AC1300^2)*AA1300)</f>
        <v>-1.592585581785963E-2</v>
      </c>
      <c r="AK1322" s="18">
        <f>(AB1298^2)*Z1298+AB1298*AB1299*Z1299+AB1298*AB1300*Z1300-((AC1298^2)*Z1298+AC1298*AC1299*Z1299+AC1298*AC1300*Z1300)</f>
        <v>0.21632398811274101</v>
      </c>
      <c r="AL1322" s="18">
        <f>AB1298*AB1299*Z1298+(AB1299^2)*Z1299+AB1299*AB1300*Z1300-(AC1298*AC1299*Z1298+(AC1299^2)*Z1299+AC1299*AC1300*Z1300)</f>
        <v>0.22024981837799706</v>
      </c>
      <c r="AM1322" s="34">
        <f>AB1298*AB1300*Z1298+AB1299*AB1300*Z1299+(AB1300^2)*Z1300-(AC1298*AC1300*Z1298+AC1299*AC1300*Z1299+(AC1300^2)*Z1300)</f>
        <v>-0.38148387578850851</v>
      </c>
      <c r="AN1322" s="16">
        <f>AE1298</f>
        <v>-1.2830936169711593E-2</v>
      </c>
    </row>
    <row r="1323" spans="1:40" x14ac:dyDescent="0.2">
      <c r="D1323" t="s">
        <v>33</v>
      </c>
      <c r="E1323" s="9">
        <f t="shared" ref="E1323:F1323" si="1520">E1318</f>
        <v>0.73718188232391468</v>
      </c>
      <c r="F1323" s="10">
        <f t="shared" si="1520"/>
        <v>-2.7010360807181378E-2</v>
      </c>
      <c r="G1323" s="13">
        <f>COS((RADIANS(45+$C$19)))</f>
        <v>0.11146893220632569</v>
      </c>
      <c r="H1323" s="14">
        <f>COS((RADIANS($C$19-45)))</f>
        <v>0.99376791916059637</v>
      </c>
      <c r="J1323" s="15">
        <f>((SUMPRODUCT(G1323:G1325,E1323:E1325))*(SUMPRODUCT(G1323:G1325,F1323:F1325)))-((SUMPRODUCT(H1323:H1325,E1323:E1325))*(SUMPRODUCT(H1323:H1325,F1323:F1325)))</f>
        <v>-2.8756584716381831E-3</v>
      </c>
      <c r="M1323" s="17">
        <f>(G1303^2)*F1303+G1303*G1304*F1304+G1303*G1305*F1305-((H1303^2)*F1303+H1303*H1304*F1304+H1303*H1305*F1305)</f>
        <v>9.5293482820741987E-2</v>
      </c>
      <c r="N1323" s="18">
        <f>G1303*G1304*F1303+(G1304^2)*F1304+G1304*G1305*F1305-(H1303*H1304*F1303+(H1304^2)*F1304+H1304*H1305*F1305)</f>
        <v>0.20466867125116578</v>
      </c>
      <c r="O1323" s="18">
        <f>G1303*G1305*F1303+G1304*G1305*F1304+(G1305^2)*F1305-(H1303*H1305*F1303+H1304*H1305*F1304+(H1305^2)*F1305)</f>
        <v>-0.24391462425506016</v>
      </c>
      <c r="P1323" s="18">
        <f>(G1303^2)*E1303+G1303*G1304*E1304+G1303*G1305*E1305-((H1303^2)*E1303+H1303*H1304*E1304+H1303*H1305*E1305)</f>
        <v>-0.76800463141407149</v>
      </c>
      <c r="Q1323" s="18">
        <f>G1303*G1304*E1303+(G1304^2)*E1304+G1304*G1305*E1305-(H1303*H1304*E1303+(H1304^2)*E1304+H1304*H1305*E1305)</f>
        <v>-4.3406608722682774E-2</v>
      </c>
      <c r="R1323" s="34">
        <f>G1303*G1305*E1303+G1304*G1305*E1304+(G1305^2)*E1305-(H1303*H1305*E1303+H1304*H1305*E1304+(H1305^2)*E1305)</f>
        <v>5.1729981887588421E-2</v>
      </c>
      <c r="S1323" s="16">
        <f>J1303</f>
        <v>-1.6256477062807084E-3</v>
      </c>
      <c r="Y1323" t="s">
        <v>33</v>
      </c>
      <c r="Z1323" s="9">
        <f t="shared" ref="Z1323:AA1323" si="1521">Z1318</f>
        <v>-2.7010360807181378E-2</v>
      </c>
      <c r="AA1323" s="10">
        <f t="shared" si="1521"/>
        <v>-0.73718188232391468</v>
      </c>
      <c r="AB1323" s="13">
        <f>COS((RADIANS(45+$C$19)))</f>
        <v>0.11146893220632569</v>
      </c>
      <c r="AC1323" s="14">
        <f>COS((RADIANS($C$19-45)))</f>
        <v>0.99376791916059637</v>
      </c>
      <c r="AE1323" s="15">
        <f>((SUMPRODUCT(AB1323:AB1325,Z1323:Z1325))*(SUMPRODUCT(AB1323:AB1325,AA1323:AA1325)))-((SUMPRODUCT(AC1323:AC1325,Z1323:Z1325))*(SUMPRODUCT(AC1323:AC1325,AA1323:AA1325)))</f>
        <v>2.8756584716381831E-3</v>
      </c>
      <c r="AH1323" s="17">
        <f>(AB1303^2)*AA1303+AB1303*AB1304*AA1304+AB1303*AB1305*AA1305-((AC1303^2)*AA1303+AC1303*AC1304*AA1304+AC1303*AC1305*AA1305)</f>
        <v>0.76800463141407149</v>
      </c>
      <c r="AI1323" s="18">
        <f>AB1303*AB1304*AA1303+(AB1304^2)*AA1304+AB1304*AB1305*AA1305-(AC1303*AC1304*AA1303+(AC1304^2)*AA1304+AC1304*AC1305*AA1305)</f>
        <v>4.3406608722682774E-2</v>
      </c>
      <c r="AJ1323" s="18">
        <f>AB1303*AB1305*AA1303+AB1304*AB1305*AA1304+(AB1305^2)*AA1305-(AC1303*AC1305*AA1303+AC1304*AC1305*AA1304+(AC1305^2)*AA1305)</f>
        <v>-5.1729981887588421E-2</v>
      </c>
      <c r="AK1323" s="18">
        <f>(AB1303^2)*Z1303+AB1303*AB1304*Z1304+AB1303*AB1305*Z1305-((AC1303^2)*Z1303+AC1303*AC1304*Z1304+AC1303*AC1305*Z1305)</f>
        <v>9.5293482820741987E-2</v>
      </c>
      <c r="AL1323" s="18">
        <f>AB1303*AB1304*Z1303+(AB1304^2)*Z1304+AB1304*AB1305*Z1305-(AC1303*AC1304*Z1303+(AC1304^2)*Z1304+AC1304*AC1305*Z1305)</f>
        <v>0.20466867125116578</v>
      </c>
      <c r="AM1323" s="34">
        <f>AB1303*AB1305*Z1303+AB1304*AB1305*Z1304+(AB1305^2)*Z1305-(AC1303*AC1305*Z1303+AC1304*AC1305*Z1304+(AC1305^2)*Z1305)</f>
        <v>-0.24391462425506016</v>
      </c>
      <c r="AN1323" s="16">
        <f>AE1303</f>
        <v>1.6256477062807084E-3</v>
      </c>
    </row>
    <row r="1324" spans="1:40" ht="18" x14ac:dyDescent="0.25">
      <c r="A1324" t="s">
        <v>45</v>
      </c>
      <c r="B1324" t="s">
        <v>75</v>
      </c>
      <c r="C1324" t="s">
        <v>44</v>
      </c>
      <c r="D1324" t="s">
        <v>34</v>
      </c>
      <c r="E1324" s="9">
        <f t="shared" ref="E1324:F1324" si="1522">E1319</f>
        <v>0.34277739250589689</v>
      </c>
      <c r="F1324" s="10">
        <f t="shared" si="1522"/>
        <v>-0.509564804678585</v>
      </c>
      <c r="G1324" s="13">
        <f>(SIN((RADIANS(45+$C$19))))*(COS(RADIANS($A$19)))</f>
        <v>-0.97867035148416448</v>
      </c>
      <c r="H1324" s="14">
        <f>(SIN((RADIANS($C$19-45))))*(COS(RADIANS($A$19)))</f>
        <v>0.10977546865678163</v>
      </c>
      <c r="J1324" s="16"/>
      <c r="M1324" s="17">
        <f>(G1308^2)*F1308+G1308*G1309*F1309+G1308*G1310*F1310-((H1308^2)*F1308+H1308*H1309*F1309+H1308*H1310*F1310)</f>
        <v>2.5307703449847001E-2</v>
      </c>
      <c r="N1324" s="18">
        <f>G1308*G1309*F1308+(G1309^2)*F1309+G1309*G1310*F1310-(H1308*H1309*F1308+(H1309^2)*F1309+H1309*H1310*F1310)</f>
        <v>0.12465633215687638</v>
      </c>
      <c r="O1324" s="18">
        <f>G1308*G1310*F1308+G1309*G1310*F1309+(G1310^2)*F1310-(H1308*H1310*F1308+H1309*H1310*F1309+(H1310^2)*F1310)</f>
        <v>-0.10459908233674749</v>
      </c>
      <c r="P1324" s="18">
        <f>(G1308^2)*E1308+G1308*G1309*E1309+G1308*G1310*E1310-((H1308^2)*E1308+H1308*H1309*E1309+H1308*H1310*E1310)</f>
        <v>-0.73597167196539359</v>
      </c>
      <c r="Q1324" s="18">
        <f>G1308*G1309*E1308+(G1309^2)*E1309+G1309*G1310*E1310-(H1308*H1309*E1308+(H1309^2)*E1309+H1309*H1310*E1310)</f>
        <v>-9.148276062303648E-2</v>
      </c>
      <c r="R1324" s="34">
        <f>G1308*G1310*E1308+G1309*G1310*E1309+(G1310^2)*E1310-(H1308*H1310*E1308+H1309*H1310*E1309+(H1310^2)*E1310)</f>
        <v>7.6763150697869306E-2</v>
      </c>
      <c r="S1324" s="16">
        <f>J1308</f>
        <v>4.783143332366159E-4</v>
      </c>
      <c r="V1324" t="s">
        <v>45</v>
      </c>
      <c r="W1324" t="s">
        <v>75</v>
      </c>
      <c r="X1324" t="s">
        <v>44</v>
      </c>
      <c r="Y1324" t="s">
        <v>34</v>
      </c>
      <c r="Z1324" s="9">
        <f t="shared" ref="Z1324:AA1324" si="1523">Z1319</f>
        <v>-0.509564804678585</v>
      </c>
      <c r="AA1324" s="10">
        <f t="shared" si="1523"/>
        <v>-0.34277739250589689</v>
      </c>
      <c r="AB1324" s="13">
        <f>(SIN((RADIANS(45+$C$19))))*(COS(RADIANS($A$19)))</f>
        <v>-0.97867035148416448</v>
      </c>
      <c r="AC1324" s="14">
        <f>(SIN((RADIANS($C$19-45))))*(COS(RADIANS($A$19)))</f>
        <v>0.10977546865678163</v>
      </c>
      <c r="AE1324" s="16"/>
      <c r="AH1324" s="17">
        <f>(AB1308^2)*AA1308+AB1308*AB1309*AA1309+AB1308*AB1310*AA1310-((AC1308^2)*AA1308+AC1308*AC1309*AA1309+AC1308*AC1310*AA1310)</f>
        <v>0.73597167196539359</v>
      </c>
      <c r="AI1324" s="18">
        <f>AB1308*AB1309*AA1308+(AB1309^2)*AA1309+AB1309*AB1310*AA1310-(AC1308*AC1309*AA1308+(AC1309^2)*AA1309+AC1309*AC1310*AA1310)</f>
        <v>9.148276062303648E-2</v>
      </c>
      <c r="AJ1324" s="18">
        <f>AB1308*AB1310*AA1308+AB1309*AB1310*AA1309+(AB1310^2)*AA1310-(AC1308*AC1310*AA1308+AC1309*AC1310*AA1309+(AC1310^2)*AA1310)</f>
        <v>-7.6763150697869306E-2</v>
      </c>
      <c r="AK1324" s="18">
        <f>(AB1308^2)*Z1308+AB1308*AB1309*Z1309+AB1308*AB1310*Z1310-((AC1308^2)*Z1308+AC1308*AC1309*Z1309+AC1308*AC1310*Z1310)</f>
        <v>2.5307703449847001E-2</v>
      </c>
      <c r="AL1324" s="18">
        <f>AB1308*AB1309*Z1308+(AB1309^2)*Z1309+AB1309*AB1310*Z1310-(AC1308*AC1309*Z1308+(AC1309^2)*Z1309+AC1309*AC1310*Z1310)</f>
        <v>0.12465633215687638</v>
      </c>
      <c r="AM1324" s="34">
        <f>AB1308*AB1310*Z1308+AB1309*AB1310*Z1309+(AB1310^2)*Z1310-(AC1308*AC1310*Z1308+AC1309*AC1310*Z1309+(AC1310^2)*Z1310)</f>
        <v>-0.10459908233674749</v>
      </c>
      <c r="AN1324" s="16">
        <f>AE1308</f>
        <v>-4.783143332366159E-4</v>
      </c>
    </row>
    <row r="1325" spans="1:40" x14ac:dyDescent="0.2">
      <c r="A1325">
        <f>E1328</f>
        <v>0.73718188232391468</v>
      </c>
      <c r="B1325">
        <f>C1325/(SQRT(C1325^2+C1326^2+C1327^2))</f>
        <v>0.73718188232391479</v>
      </c>
      <c r="C1325">
        <f t="array" ref="C1325:C1330">(A1325:A1330)-(MMULT(MMULT(MINVERSE(MMULT(TRANSPOSE(M1310:R1330),M1310:R1330)),TRANSPOSE(M1310:R1330)),S1310:S1330))</f>
        <v>0.73680434209080681</v>
      </c>
      <c r="D1325" t="s">
        <v>35</v>
      </c>
      <c r="E1325" s="9">
        <f t="shared" ref="E1325:F1325" si="1524">E1320</f>
        <v>0.58229419674270166</v>
      </c>
      <c r="F1325" s="10">
        <f t="shared" si="1524"/>
        <v>-0.86000822684550038</v>
      </c>
      <c r="G1325" s="13">
        <f>(SIN((RADIANS(45+$C$19))))*(SIN(RADIANS($A$19)))</f>
        <v>0.17256598818609484</v>
      </c>
      <c r="H1325" s="14">
        <f>(SIN((RADIANS($C$19-45))))*(SIN(RADIANS($A$19)))</f>
        <v>-1.935637694410703E-2</v>
      </c>
      <c r="J1325" s="16"/>
      <c r="M1325" s="17">
        <f>(G1313^2)*F1313+G1313*G1314*F1314+G1313*G1315*F1315-((H1313^2)*F1313+H1313*H1314*F1314+H1313*H1315*F1315)</f>
        <v>1.5949185889599371E-4</v>
      </c>
      <c r="N1325" s="18">
        <f>G1313*G1314*F1313+(G1314^2)*F1314+G1314*G1315*F1315-(H1313*H1314*F1313+(H1314^2)*F1314+H1314*H1315*F1315)</f>
        <v>-2.5353140931190662E-2</v>
      </c>
      <c r="O1325" s="18">
        <f>G1313*G1315*F1313+G1314*G1315*F1314+(G1315^2)*F1315-(H1313*H1315*F1313+H1314*H1315*F1314+(H1315^2)*F1315)</f>
        <v>1.4637642741425483E-2</v>
      </c>
      <c r="P1325" s="18">
        <f>(G1313^2)*E1313+G1313*G1314*E1314+G1313*G1315*E1315-((H1313^2)*E1313+H1313*H1314*E1314+H1313*H1315*E1315)</f>
        <v>-0.2827867427975379</v>
      </c>
      <c r="Q1325" s="18">
        <f>G1313*G1314*E1313+(G1314^2)*E1314+G1314*G1315*E1315-(H1313*H1314*E1313+(H1314^2)*E1314+H1314*H1315*E1315)</f>
        <v>0.58959818116812102</v>
      </c>
      <c r="R1325" s="34">
        <f>G1313*G1315*E1313+G1314*G1315*E1314+(G1315^2)*E1315-(H1313*H1315*E1313+H1314*H1315*E1314+(H1315^2)*E1315)</f>
        <v>-0.34040466861112839</v>
      </c>
      <c r="S1325" s="16">
        <f>J1313</f>
        <v>-4.949460914679786E-5</v>
      </c>
      <c r="V1325">
        <f>Z1328</f>
        <v>-2.7010360807181378E-2</v>
      </c>
      <c r="W1325">
        <f>X1325/(SQRT(X1325^2+X1326^2+X1327^2))</f>
        <v>-2.7010360807181374E-2</v>
      </c>
      <c r="X1325">
        <f t="array" ref="X1325:X1330">(V1325:V1330)-(MMULT(MMULT(MINVERSE(MMULT(TRANSPOSE(AH1310:AM1330),AH1310:AM1330)),TRANSPOSE(AH1310:AM1330)),AN1310:AN1330))</f>
        <v>-2.6996527724518892E-2</v>
      </c>
      <c r="Y1325" t="s">
        <v>35</v>
      </c>
      <c r="Z1325" s="9">
        <f t="shared" ref="Z1325:AA1325" si="1525">Z1320</f>
        <v>-0.86000822684550038</v>
      </c>
      <c r="AA1325" s="10">
        <f t="shared" si="1525"/>
        <v>-0.58229419674270166</v>
      </c>
      <c r="AB1325" s="13">
        <f>(SIN((RADIANS(45+$C$19))))*(SIN(RADIANS($A$19)))</f>
        <v>0.17256598818609484</v>
      </c>
      <c r="AC1325" s="14">
        <f>(SIN((RADIANS($C$19-45))))*(SIN(RADIANS($A$19)))</f>
        <v>-1.935637694410703E-2</v>
      </c>
      <c r="AE1325" s="16"/>
      <c r="AH1325" s="17">
        <f>(AB1313^2)*AA1313+AB1313*AB1314*AA1314+AB1313*AB1315*AA1315-((AC1313^2)*AA1313+AC1313*AC1314*AA1314+AC1313*AC1315*AA1315)</f>
        <v>0.2827867427975379</v>
      </c>
      <c r="AI1325" s="18">
        <f>AB1313*AB1314*AA1313+(AB1314^2)*AA1314+AB1314*AB1315*AA1315-(AC1313*AC1314*AA1313+(AC1314^2)*AA1314+AC1314*AC1315*AA1315)</f>
        <v>-0.58959818116812102</v>
      </c>
      <c r="AJ1325" s="18">
        <f>AB1313*AB1315*AA1313+AB1314*AB1315*AA1314+(AB1315^2)*AA1315-(AC1313*AC1315*AA1313+AC1314*AC1315*AA1314+(AC1315^2)*AA1315)</f>
        <v>0.34040466861112839</v>
      </c>
      <c r="AK1325" s="18">
        <f>(AB1313^2)*Z1313+AB1313*AB1314*Z1314+AB1313*AB1315*Z1315-((AC1313^2)*Z1313+AC1313*AC1314*Z1314+AC1313*AC1315*Z1315)</f>
        <v>1.5949185889599371E-4</v>
      </c>
      <c r="AL1325" s="18">
        <f>AB1313*AB1314*Z1313+(AB1314^2)*Z1314+AB1314*AB1315*Z1315-(AC1313*AC1314*Z1313+(AC1314^2)*Z1314+AC1314*AC1315*Z1315)</f>
        <v>-2.5353140931190662E-2</v>
      </c>
      <c r="AM1325" s="34">
        <f>AB1313*AB1315*Z1313+AB1314*AB1315*Z1314+(AB1315^2)*Z1315-(AC1313*AC1315*Z1313+AC1314*AC1315*Z1314+(AC1315^2)*Z1315)</f>
        <v>1.4637642741425483E-2</v>
      </c>
      <c r="AN1325" s="16">
        <f>AE1313</f>
        <v>4.949460914679786E-5</v>
      </c>
    </row>
    <row r="1326" spans="1:40" x14ac:dyDescent="0.2">
      <c r="A1326">
        <f>E1329</f>
        <v>0.34277739250589689</v>
      </c>
      <c r="B1326">
        <f>C1326/(SQRT(C1325^2+C1326^2+C1327^2))</f>
        <v>0.34277739250589695</v>
      </c>
      <c r="C1326">
        <v>0.34260184253678638</v>
      </c>
      <c r="D1326" s="16"/>
      <c r="G1326" s="16"/>
      <c r="H1326" s="16"/>
      <c r="J1326" s="16"/>
      <c r="M1326" s="17">
        <f>(G1318^2)*F1318+G1318*G1319*F1319+G1318*G1320*F1320-((H1318^2)*F1318+H1318*H1319*F1319+H1318*H1320*F1320)</f>
        <v>3.0872379423015621E-2</v>
      </c>
      <c r="N1326" s="18">
        <f>G1318*G1319*F1318+(G1319^2)*F1319+G1319*G1320*F1320-(H1318*H1319*F1318+(H1319^2)*F1319+H1319*H1320*F1320)</f>
        <v>-0.17298611728852514</v>
      </c>
      <c r="O1326" s="18">
        <f>G1318*G1320*F1318+G1319*G1320*F1319+(G1320^2)*F1320-(H1318*H1320*F1318+H1319*H1320*F1319+(H1320^2)*F1320)</f>
        <v>6.2961797634305317E-2</v>
      </c>
      <c r="P1326" s="18">
        <f>(G1318^2)*E1318+G1318*G1319*E1319+G1318*G1320*E1320-((H1318^2)*E1318+H1318*H1319*E1319+H1318*H1320*E1320)</f>
        <v>-0.73959505661024538</v>
      </c>
      <c r="Q1326" s="18">
        <f>G1318*G1319*E1318+(G1319^2)*E1319+G1319*G1320*E1320-(H1318*H1319*E1318+(H1319^2)*E1319+H1319*H1320*E1320)</f>
        <v>0.10100164389422214</v>
      </c>
      <c r="R1326" s="34">
        <f>G1318*G1320*E1318+G1319*G1320*E1319+(G1320^2)*E1320-(H1318*H1320*E1318+H1319*H1320*E1319+(H1320^2)*E1320)</f>
        <v>-3.67615919894516E-2</v>
      </c>
      <c r="S1326" s="16">
        <f>J1318</f>
        <v>1.2511792994117019E-4</v>
      </c>
      <c r="V1326">
        <f>Z1329</f>
        <v>-0.509564804678585</v>
      </c>
      <c r="W1326">
        <f>X1326/(SQRT(X1325^2+X1326^2+X1327^2))</f>
        <v>-0.509564804678585</v>
      </c>
      <c r="X1326">
        <v>-0.50930383622594821</v>
      </c>
      <c r="Y1326" s="16"/>
      <c r="AB1326" s="16"/>
      <c r="AC1326" s="16"/>
      <c r="AE1326" s="16"/>
      <c r="AH1326" s="17">
        <f>(AB1318^2)*AA1318+AB1318*AB1319*AA1319+AB1318*AB1320*AA1320-((AC1318^2)*AA1318+AC1318*AC1319*AA1319+AC1318*AC1320*AA1320)</f>
        <v>0.73959505661024538</v>
      </c>
      <c r="AI1326" s="18">
        <f>AB1318*AB1319*AA1318+(AB1319^2)*AA1319+AB1319*AB1320*AA1320-(AC1318*AC1319*AA1318+(AC1319^2)*AA1319+AC1319*AC1320*AA1320)</f>
        <v>-0.10100164389422214</v>
      </c>
      <c r="AJ1326" s="18">
        <f>AB1318*AB1320*AA1318+AB1319*AB1320*AA1319+(AB1320^2)*AA1320-(AC1318*AC1320*AA1318+AC1319*AC1320*AA1319+(AC1320^2)*AA1320)</f>
        <v>3.67615919894516E-2</v>
      </c>
      <c r="AK1326" s="18">
        <f>(AB1318^2)*Z1318+AB1318*AB1319*Z1319+AB1318*AB1320*Z1320-((AC1318^2)*Z1318+AC1318*AC1319*Z1319+AC1318*AC1320*Z1320)</f>
        <v>3.0872379423015621E-2</v>
      </c>
      <c r="AL1326" s="18">
        <f>AB1318*AB1319*Z1318+(AB1319^2)*Z1319+AB1319*AB1320*Z1320-(AC1318*AC1319*Z1318+(AC1319^2)*Z1319+AC1319*AC1320*Z1320)</f>
        <v>-0.17298611728852514</v>
      </c>
      <c r="AM1326" s="34">
        <f>AB1318*AB1320*Z1318+AB1319*AB1320*Z1319+(AB1320^2)*Z1320-(AC1318*AC1320*Z1318+AC1319*AC1320*Z1319+(AC1320^2)*Z1320)</f>
        <v>6.2961797634305317E-2</v>
      </c>
      <c r="AN1326" s="16">
        <f>AE1318</f>
        <v>-1.2511792994117019E-4</v>
      </c>
    </row>
    <row r="1327" spans="1:40" x14ac:dyDescent="0.2">
      <c r="A1327">
        <f>E1330</f>
        <v>0.58229419674270166</v>
      </c>
      <c r="B1327">
        <f>C1327/(SQRT(C1325^2+C1326^2+C1327^2))</f>
        <v>0.58229419674270166</v>
      </c>
      <c r="C1327">
        <v>0.58199598066869473</v>
      </c>
      <c r="E1327" s="9" t="s">
        <v>29</v>
      </c>
      <c r="F1327" s="10" t="s">
        <v>30</v>
      </c>
      <c r="G1327" s="13" t="s">
        <v>31</v>
      </c>
      <c r="H1327" s="14" t="s">
        <v>11</v>
      </c>
      <c r="I1327">
        <v>19</v>
      </c>
      <c r="J1327" s="15" t="s">
        <v>32</v>
      </c>
      <c r="M1327" s="17">
        <f>(G1323^2)*F1323+G1323*G1324*F1324+G1323*G1325*F1325-((H1323^2)*F1323+H1323*H1324*F1324+H1323*H1325*F1325)</f>
        <v>0.10443154929032819</v>
      </c>
      <c r="N1327" s="18">
        <f>G1323*G1324*F1323+(G1324^2)*F1324+G1324*G1325*F1325-(H1323*H1324*F1323+(H1324^2)*F1324+H1324*H1325*F1325)</f>
        <v>-0.3326098927136602</v>
      </c>
      <c r="O1327" s="18">
        <f>G1323*G1325*F1323+G1324*G1325*F1324+(G1325^2)*F1325-(H1323*H1325*F1323+H1324*H1325*F1324+(H1325^2)*F1325)</f>
        <v>5.8648098135966151E-2</v>
      </c>
      <c r="P1327" s="18">
        <f>(G1323^2)*E1323+G1323*G1324*E1324+G1323*G1325*E1325-((H1323^2)*E1323+H1323*H1324*E1324+H1323*H1325*E1325)</f>
        <v>-0.77124879900917986</v>
      </c>
      <c r="Q1327" s="18">
        <f>G1323*G1324*E1323+(G1324^2)*E1324+G1324*G1325*E1325-(H1323*H1324*E1323+(H1324^2)*E1324+H1324*H1325*E1325)</f>
        <v>6.6236098441047636E-2</v>
      </c>
      <c r="R1327" s="34">
        <f>G1323*G1325*E1323+G1324*G1325*E1324+(G1325^2)*E1325-(H1323*H1325*E1323+H1324*H1325*E1324+(H1325^2)*E1325)</f>
        <v>-1.1679211252018595E-2</v>
      </c>
      <c r="S1327" s="16">
        <f>J1323</f>
        <v>-2.8756584716381831E-3</v>
      </c>
      <c r="V1327">
        <f>Z1330</f>
        <v>-0.86000822684550038</v>
      </c>
      <c r="W1327">
        <f>X1327/(SQRT(X1325^2+X1326^2+X1327^2))</f>
        <v>-0.86000822684550038</v>
      </c>
      <c r="X1327">
        <v>-0.85956778234432185</v>
      </c>
      <c r="Z1327" s="9" t="s">
        <v>29</v>
      </c>
      <c r="AA1327" s="10" t="s">
        <v>30</v>
      </c>
      <c r="AB1327" s="13" t="s">
        <v>31</v>
      </c>
      <c r="AC1327" s="14" t="s">
        <v>11</v>
      </c>
      <c r="AD1327">
        <v>19</v>
      </c>
      <c r="AE1327" s="15" t="s">
        <v>32</v>
      </c>
      <c r="AH1327" s="17">
        <f>(AB1323^2)*AA1323+AB1323*AB1324*AA1324+AB1323*AB1325*AA1325-((AC1323^2)*AA1323+AC1323*AC1324*AA1324+AC1323*AC1325*AA1325)</f>
        <v>0.77124879900917986</v>
      </c>
      <c r="AI1327" s="18">
        <f>AB1323*AB1324*AA1323+(AB1324^2)*AA1324+AB1324*AB1325*AA1325-(AC1323*AC1324*AA1323+(AC1324^2)*AA1324+AC1324*AC1325*AA1325)</f>
        <v>-6.6236098441047636E-2</v>
      </c>
      <c r="AJ1327" s="18">
        <f>AB1323*AB1325*AA1323+AB1324*AB1325*AA1324+(AB1325^2)*AA1325-(AC1323*AC1325*AA1323+AC1324*AC1325*AA1324+(AC1325^2)*AA1325)</f>
        <v>1.1679211252018595E-2</v>
      </c>
      <c r="AK1327" s="18">
        <f>(AB1323^2)*Z1323+AB1323*AB1324*Z1324+AB1323*AB1325*Z1325-((AC1323^2)*Z1323+AC1323*AC1324*Z1324+AC1323*AC1325*Z1325)</f>
        <v>0.10443154929032819</v>
      </c>
      <c r="AL1327" s="18">
        <f>AB1323*AB1324*Z1323+(AB1324^2)*Z1324+AB1324*AB1325*Z1325-(AC1323*AC1324*Z1323+(AC1324^2)*Z1324+AC1324*AC1325*Z1325)</f>
        <v>-0.3326098927136602</v>
      </c>
      <c r="AM1327" s="34">
        <f>AB1323*AB1325*Z1323+AB1324*AB1325*Z1324+(AB1325^2)*Z1325-(AC1323*AC1325*Z1323+AC1324*AC1325*Z1324+(AC1325^2)*Z1325)</f>
        <v>5.8648098135966151E-2</v>
      </c>
      <c r="AN1327" s="16">
        <f>AE1323</f>
        <v>2.8756584716381831E-3</v>
      </c>
    </row>
    <row r="1328" spans="1:40" x14ac:dyDescent="0.2">
      <c r="A1328">
        <f>F1328</f>
        <v>-2.7010360807181378E-2</v>
      </c>
      <c r="B1328">
        <f>C1328/(SQRT(C1328^2+C1329^2+C1330^2))</f>
        <v>-2.7010360807181374E-2</v>
      </c>
      <c r="C1328">
        <v>-2.6996527724518892E-2</v>
      </c>
      <c r="D1328" t="s">
        <v>33</v>
      </c>
      <c r="E1328" s="9">
        <f t="shared" ref="E1328:F1328" si="1526">E1238</f>
        <v>0.73718188232391468</v>
      </c>
      <c r="F1328" s="10">
        <f t="shared" si="1526"/>
        <v>-2.7010360807181378E-2</v>
      </c>
      <c r="G1328" s="13">
        <f>COS((RADIANS(45+$C$20)))</f>
        <v>0.19080899537654492</v>
      </c>
      <c r="H1328" s="14">
        <f>COS((RADIANS($C$20-45)))</f>
        <v>0.98162718344766398</v>
      </c>
      <c r="J1328" s="15">
        <f>((SUMPRODUCT(G1328:G1330,E1328:E1330))*(SUMPRODUCT(G1328:G1330,F1328:F1330)))-((SUMPRODUCT(H1328:H1330,E1328:E1330))*(SUMPRODUCT(H1328:H1330,F1328:F1330)))</f>
        <v>6.9923453847352268E-4</v>
      </c>
      <c r="M1328" s="17">
        <f>(G1328^2)*F1328+G1328*G1329*F1329+G1328*G1330*F1330-((H1328^2)*F1328+H1328*H1329*F1329+H1328*H1330*F1330)</f>
        <v>0.21592990042889573</v>
      </c>
      <c r="N1328" s="18">
        <f>G1328*G1329*F1328+(G1329^2)*F1329+G1329*G1330*F1330-(H1328*H1329*F1328+(H1329^2)*F1329+H1329*H1330*F1330)</f>
        <v>-0.46234198658754283</v>
      </c>
      <c r="O1328" s="18">
        <f>G1328*G1330*F1328+G1329*G1330*F1329+(G1330^2)*F1330-(H1328*H1330*F1328+H1329*H1330*F1329+(H1330^2)*F1330)</f>
        <v>8.0693900247142372E-9</v>
      </c>
      <c r="P1328" s="18">
        <f>(G1328^2)*E1328+G1328*G1329*E1329+G1328*G1330*E1330-((H1328^2)*E1328+H1328*H1329*E1329+H1328*H1330*E1330)</f>
        <v>-0.81190980666940171</v>
      </c>
      <c r="Q1328" s="18">
        <f>G1328*G1329*E1328+(G1329^2)*E1329+G1329*G1330*E1330-(H1328*H1329*E1328+(H1329^2)*E1329+H1329*H1330*E1330)</f>
        <v>4.1664460953754479E-2</v>
      </c>
      <c r="R1328" s="34">
        <f>G1328*G1330*E1328+G1329*G1330*E1329+(G1330^2)*E1330-(H1328*H1330*E1328+H1329*H1330*E1329+(H1330^2)*E1330)</f>
        <v>-7.2718203269142704E-10</v>
      </c>
      <c r="S1328" s="16">
        <f>J1328</f>
        <v>6.9923453847352268E-4</v>
      </c>
      <c r="V1328">
        <f>AA1328</f>
        <v>-0.73718188232391468</v>
      </c>
      <c r="W1328">
        <f>X1328/(SQRT(X1328^2+X1329^2+X1330^2))</f>
        <v>-0.73718188232391479</v>
      </c>
      <c r="X1328">
        <v>-0.73680434209080681</v>
      </c>
      <c r="Y1328" t="s">
        <v>33</v>
      </c>
      <c r="Z1328" s="9">
        <f t="shared" ref="Z1328:AA1328" si="1527">Z1238</f>
        <v>-2.7010360807181378E-2</v>
      </c>
      <c r="AA1328" s="10">
        <f t="shared" si="1527"/>
        <v>-0.73718188232391468</v>
      </c>
      <c r="AB1328" s="13">
        <f>COS((RADIANS(45+$C$20)))</f>
        <v>0.19080899537654492</v>
      </c>
      <c r="AC1328" s="14">
        <f>COS((RADIANS($C$20-45)))</f>
        <v>0.98162718344766398</v>
      </c>
      <c r="AE1328" s="15">
        <f>((SUMPRODUCT(AB1328:AB1330,Z1328:Z1330))*(SUMPRODUCT(AB1328:AB1330,AA1328:AA1330)))-((SUMPRODUCT(AC1328:AC1330,Z1328:Z1330))*(SUMPRODUCT(AC1328:AC1330,AA1328:AA1330)))</f>
        <v>-6.9923453847352268E-4</v>
      </c>
      <c r="AH1328" s="17">
        <f>(AB1328^2)*AA1328+AB1328*AB1329*AA1329+AB1328*AB1330*AA1330-((AC1328^2)*AA1328+AC1328*AC1329*AA1329+AC1328*AC1330*AA1330)</f>
        <v>0.81190980666940171</v>
      </c>
      <c r="AI1328" s="18">
        <f>AB1328*AB1329*AA1328+(AB1329^2)*AA1329+AB1329*AB1330*AA1330-(AC1328*AC1329*AA1328+(AC1329^2)*AA1329+AC1329*AC1330*AA1330)</f>
        <v>-4.1664460953754479E-2</v>
      </c>
      <c r="AJ1328" s="18">
        <f>AB1328*AB1330*AA1328+AB1329*AB1330*AA1329+(AB1330^2)*AA1330-(AC1328*AC1330*AA1328+AC1329*AC1330*AA1329+(AC1330^2)*AA1330)</f>
        <v>7.2718203269142704E-10</v>
      </c>
      <c r="AK1328" s="18">
        <f>(AB1328^2)*Z1328+AB1328*AB1329*Z1329+AB1328*AB1330*Z1330-((AC1328^2)*Z1328+AC1328*AC1329*Z1329+AC1328*AC1330*Z1330)</f>
        <v>0.21592990042889573</v>
      </c>
      <c r="AL1328" s="18">
        <f>AB1328*AB1329*Z1328+(AB1329^2)*Z1329+AB1329*AB1330*Z1330-(AC1328*AC1329*Z1328+(AC1329^2)*Z1329+AC1329*AC1330*Z1330)</f>
        <v>-0.46234198658754283</v>
      </c>
      <c r="AM1328" s="34">
        <f>AB1328*AB1330*Z1328+AB1329*AB1330*Z1329+(AB1330^2)*Z1330-(AC1328*AC1330*Z1328+AC1329*AC1330*Z1329+(AC1330^2)*Z1330)</f>
        <v>8.0693900247142372E-9</v>
      </c>
      <c r="AN1328" s="16">
        <f>AE1328</f>
        <v>-6.9923453847352268E-4</v>
      </c>
    </row>
    <row r="1329" spans="1:40" x14ac:dyDescent="0.2">
      <c r="A1329">
        <f>F1329</f>
        <v>-0.509564804678585</v>
      </c>
      <c r="B1329">
        <f>C1329/(SQRT(C1328^2+C1329^2+C1330^2))</f>
        <v>-0.509564804678585</v>
      </c>
      <c r="C1329">
        <v>-0.50930383622594821</v>
      </c>
      <c r="D1329" t="s">
        <v>34</v>
      </c>
      <c r="E1329" s="9">
        <f t="shared" ref="E1329:F1329" si="1528">E1239</f>
        <v>0.34277739250589689</v>
      </c>
      <c r="F1329" s="10">
        <f t="shared" si="1528"/>
        <v>-0.509564804678585</v>
      </c>
      <c r="G1329" s="13">
        <f>(SIN((RADIANS(45+$C$20))))*(COS(RADIANS($A$20)))</f>
        <v>-0.98162718344766386</v>
      </c>
      <c r="H1329" s="14">
        <f>(SIN((RADIANS($C$20-45))))*(COS(RADIANS($A$20)))</f>
        <v>0.19080899537654478</v>
      </c>
      <c r="J1329" s="16"/>
      <c r="M1329" s="17">
        <f>2*E1323</f>
        <v>1.4743637646478294</v>
      </c>
      <c r="N1329" s="18">
        <f>2*E1324</f>
        <v>0.68555478501179379</v>
      </c>
      <c r="O1329" s="18">
        <f>2*E1325</f>
        <v>1.1645883934854033</v>
      </c>
      <c r="P1329" s="18">
        <f>0</f>
        <v>0</v>
      </c>
      <c r="Q1329" s="18">
        <v>0</v>
      </c>
      <c r="R1329" s="34">
        <v>0</v>
      </c>
      <c r="S1329" s="19">
        <f>E1323^2+E1324^2+E1325^2-1</f>
        <v>0</v>
      </c>
      <c r="V1329">
        <f>AA1329</f>
        <v>-0.34277739250589689</v>
      </c>
      <c r="W1329">
        <f>X1329/(SQRT(X1328^2+X1329^2+X1330^2))</f>
        <v>-0.34277739250589695</v>
      </c>
      <c r="X1329">
        <v>-0.34260184253678638</v>
      </c>
      <c r="Y1329" t="s">
        <v>34</v>
      </c>
      <c r="Z1329" s="9">
        <f t="shared" ref="Z1329:AA1329" si="1529">Z1239</f>
        <v>-0.509564804678585</v>
      </c>
      <c r="AA1329" s="10">
        <f t="shared" si="1529"/>
        <v>-0.34277739250589689</v>
      </c>
      <c r="AB1329" s="13">
        <f>(SIN((RADIANS(45+$C$20))))*(COS(RADIANS($A$20)))</f>
        <v>-0.98162718344766386</v>
      </c>
      <c r="AC1329" s="14">
        <f>(SIN((RADIANS($C$20-45))))*(COS(RADIANS($A$20)))</f>
        <v>0.19080899537654478</v>
      </c>
      <c r="AE1329" s="16"/>
      <c r="AH1329" s="17">
        <f>2*Z1323</f>
        <v>-5.4020721614362756E-2</v>
      </c>
      <c r="AI1329" s="18">
        <f>2*Z1324</f>
        <v>-1.01912960935717</v>
      </c>
      <c r="AJ1329" s="18">
        <f>2*Z1325</f>
        <v>-1.7200164536910008</v>
      </c>
      <c r="AK1329" s="18">
        <f>0</f>
        <v>0</v>
      </c>
      <c r="AL1329" s="18">
        <v>0</v>
      </c>
      <c r="AM1329" s="34">
        <v>0</v>
      </c>
      <c r="AN1329" s="19">
        <f>Z1323^2+Z1324^2+Z1325^2-1</f>
        <v>0</v>
      </c>
    </row>
    <row r="1330" spans="1:40" x14ac:dyDescent="0.2">
      <c r="A1330" s="2">
        <f>F1330</f>
        <v>-0.86000822684550038</v>
      </c>
      <c r="B1330">
        <f>C1330/(SQRT(C1328^2+C1329^2+C1330^2))</f>
        <v>-0.86000822684550038</v>
      </c>
      <c r="C1330">
        <v>-0.85956778234432185</v>
      </c>
      <c r="D1330" t="s">
        <v>35</v>
      </c>
      <c r="E1330" s="9">
        <f t="shared" ref="E1330:F1330" si="1530">E1240</f>
        <v>0.58229419674270166</v>
      </c>
      <c r="F1330" s="10">
        <f t="shared" si="1530"/>
        <v>-0.86000822684550038</v>
      </c>
      <c r="G1330" s="13">
        <f>(SIN((RADIANS(45+$C$20))))*(SIN(RADIANS($A$20)))</f>
        <v>1.7132626566246484E-8</v>
      </c>
      <c r="H1330" s="14">
        <f>(SIN((RADIANS($C$20-45))))*(SIN(RADIANS($A$20)))</f>
        <v>-3.3302452482880797E-9</v>
      </c>
      <c r="J1330" s="16"/>
      <c r="M1330" s="17">
        <v>0</v>
      </c>
      <c r="N1330" s="18">
        <v>0</v>
      </c>
      <c r="O1330" s="18">
        <v>0</v>
      </c>
      <c r="P1330" s="18">
        <f>2*F1323</f>
        <v>-5.4020721614362756E-2</v>
      </c>
      <c r="Q1330" s="18">
        <f>2*F1324</f>
        <v>-1.01912960935717</v>
      </c>
      <c r="R1330" s="34">
        <f>2*F1325</f>
        <v>-1.7200164536910008</v>
      </c>
      <c r="S1330" s="35">
        <f>F1323^2+F1324^2+F1325^2-1</f>
        <v>0</v>
      </c>
      <c r="V1330" s="2">
        <f>AA1330</f>
        <v>-0.58229419674270166</v>
      </c>
      <c r="W1330">
        <f>X1330/(SQRT(X1328^2+X1329^2+X1330^2))</f>
        <v>-0.58229419674270166</v>
      </c>
      <c r="X1330">
        <v>-0.58199598066869473</v>
      </c>
      <c r="Y1330" t="s">
        <v>35</v>
      </c>
      <c r="Z1330" s="9">
        <f t="shared" ref="Z1330:AA1330" si="1531">Z1240</f>
        <v>-0.86000822684550038</v>
      </c>
      <c r="AA1330" s="10">
        <f t="shared" si="1531"/>
        <v>-0.58229419674270166</v>
      </c>
      <c r="AB1330" s="13">
        <f>(SIN((RADIANS(45+$C$20))))*(SIN(RADIANS($A$20)))</f>
        <v>1.7132626566246484E-8</v>
      </c>
      <c r="AC1330" s="14">
        <f>(SIN((RADIANS($C$20-45))))*(SIN(RADIANS($A$20)))</f>
        <v>-3.3302452482880797E-9</v>
      </c>
      <c r="AE1330" s="16"/>
      <c r="AH1330" s="17">
        <v>0</v>
      </c>
      <c r="AI1330" s="18">
        <v>0</v>
      </c>
      <c r="AJ1330" s="18">
        <v>0</v>
      </c>
      <c r="AK1330" s="18">
        <f>2*AA1323</f>
        <v>-1.4743637646478294</v>
      </c>
      <c r="AL1330" s="18">
        <f>2*AA1324</f>
        <v>-0.68555478501179379</v>
      </c>
      <c r="AM1330" s="34">
        <f>2*AA1325</f>
        <v>-1.1645883934854033</v>
      </c>
      <c r="AN1330" s="35">
        <f>AA1323^2+AA1324^2+AA1325^2-1</f>
        <v>0</v>
      </c>
    </row>
    <row r="1331" spans="1:40" x14ac:dyDescent="0.2">
      <c r="A1331" s="21"/>
      <c r="V1331" s="21"/>
    </row>
    <row r="1332" spans="1:40" x14ac:dyDescent="0.2">
      <c r="A1332" s="2"/>
      <c r="E1332" s="9" t="s">
        <v>29</v>
      </c>
      <c r="F1332" s="10" t="s">
        <v>30</v>
      </c>
      <c r="G1332" s="13" t="s">
        <v>31</v>
      </c>
      <c r="H1332" s="14" t="s">
        <v>11</v>
      </c>
      <c r="I1332">
        <v>1</v>
      </c>
      <c r="J1332" s="15" t="s">
        <v>32</v>
      </c>
      <c r="L1332" s="16"/>
      <c r="V1332" s="2"/>
      <c r="Z1332" s="9" t="s">
        <v>29</v>
      </c>
      <c r="AA1332" s="10" t="s">
        <v>30</v>
      </c>
      <c r="AB1332" s="13" t="s">
        <v>31</v>
      </c>
      <c r="AC1332" s="14" t="s">
        <v>11</v>
      </c>
      <c r="AD1332">
        <v>1</v>
      </c>
      <c r="AE1332" s="15" t="s">
        <v>32</v>
      </c>
      <c r="AG1332" s="16"/>
    </row>
    <row r="1333" spans="1:40" x14ac:dyDescent="0.2">
      <c r="A1333" s="2"/>
      <c r="D1333" s="2" t="s">
        <v>33</v>
      </c>
      <c r="E1333" s="9">
        <f>B1325</f>
        <v>0.73718188232391479</v>
      </c>
      <c r="F1333" s="10">
        <f>B1328</f>
        <v>-2.7010360807181374E-2</v>
      </c>
      <c r="G1333" s="13">
        <f>COS((RADIANS(45+$C$2)))</f>
        <v>-0.98162718344766386</v>
      </c>
      <c r="H1333" s="14">
        <f>COS((RADIANS($C$2-45)))</f>
        <v>-0.19080899537654522</v>
      </c>
      <c r="J1333" s="15">
        <f>((SUMPRODUCT(G1333:G1335,E1333:E1335))*(SUMPRODUCT(G1333:G1335,F1333:F1335)))-((SUMPRODUCT(H1333:H1335,E1333:E1335))*(SUMPRODUCT(H1333:H1335,F1333:F1335)))</f>
        <v>-6.9922916109074751E-4</v>
      </c>
      <c r="L1333" s="16"/>
      <c r="V1333" s="2"/>
      <c r="Y1333" s="2" t="s">
        <v>33</v>
      </c>
      <c r="Z1333" s="9">
        <f>W1325</f>
        <v>-2.7010360807181374E-2</v>
      </c>
      <c r="AA1333" s="10">
        <f>W1328</f>
        <v>-0.73718188232391479</v>
      </c>
      <c r="AB1333" s="13">
        <f>COS((RADIANS(45+$C$2)))</f>
        <v>-0.98162718344766386</v>
      </c>
      <c r="AC1333" s="14">
        <f>COS((RADIANS($C$2-45)))</f>
        <v>-0.19080899537654522</v>
      </c>
      <c r="AE1333" s="15">
        <f>((SUMPRODUCT(AB1333:AB1335,Z1333:Z1335))*(SUMPRODUCT(AB1333:AB1335,AA1333:AA1335)))-((SUMPRODUCT(AC1333:AC1335,Z1333:Z1335))*(SUMPRODUCT(AC1333:AC1335,AA1333:AA1335)))</f>
        <v>6.9922916109074751E-4</v>
      </c>
      <c r="AG1333" s="16"/>
    </row>
    <row r="1334" spans="1:40" x14ac:dyDescent="0.2">
      <c r="A1334" s="2"/>
      <c r="D1334" s="16" t="s">
        <v>34</v>
      </c>
      <c r="E1334" s="9">
        <f t="shared" ref="E1334:E1335" si="1532">B1326</f>
        <v>0.34277739250589695</v>
      </c>
      <c r="F1334" s="10">
        <f t="shared" ref="F1334:F1335" si="1533">B1329</f>
        <v>-0.509564804678585</v>
      </c>
      <c r="G1334" s="13">
        <f>(SIN((RADIANS(45+$C$2))))*(COS(RADIANS($A$2)))</f>
        <v>-0.19080899537654517</v>
      </c>
      <c r="H1334" s="14">
        <f>(SIN((RADIANS($C$2-45))))*(COS(RADIANS($A$2)))</f>
        <v>0.98162718344766386</v>
      </c>
      <c r="J1334" s="16"/>
      <c r="L1334" s="16"/>
      <c r="V1334" s="2"/>
      <c r="Y1334" s="16" t="s">
        <v>34</v>
      </c>
      <c r="Z1334" s="9">
        <f t="shared" ref="Z1334:Z1335" si="1534">W1326</f>
        <v>-0.509564804678585</v>
      </c>
      <c r="AA1334" s="10">
        <f t="shared" ref="AA1334:AA1335" si="1535">W1329</f>
        <v>-0.34277739250589695</v>
      </c>
      <c r="AB1334" s="13">
        <f>(SIN((RADIANS(45+$C$2))))*(COS(RADIANS($A$2)))</f>
        <v>-0.19080899537654517</v>
      </c>
      <c r="AC1334" s="14">
        <f>(SIN((RADIANS($C$2-45))))*(COS(RADIANS($A$2)))</f>
        <v>0.98162718344766386</v>
      </c>
      <c r="AE1334" s="16"/>
      <c r="AG1334" s="16"/>
    </row>
    <row r="1335" spans="1:40" x14ac:dyDescent="0.2">
      <c r="A1335" s="2"/>
      <c r="D1335" s="16" t="s">
        <v>35</v>
      </c>
      <c r="E1335" s="9">
        <f t="shared" si="1532"/>
        <v>0.58229419674270166</v>
      </c>
      <c r="F1335" s="10">
        <f t="shared" si="1533"/>
        <v>-0.86000822684550038</v>
      </c>
      <c r="G1335" s="13">
        <f>(SIN((RADIANS(45+$C$2))))*(SIN(RADIANS($A$2)))</f>
        <v>-3.3302452117433504E-11</v>
      </c>
      <c r="H1335" s="14">
        <f>(SIN((RADIANS($C$2-45))))*(SIN(RADIANS($A$2)))</f>
        <v>1.7132626378240118E-10</v>
      </c>
      <c r="J1335" s="16"/>
      <c r="L1335" s="16"/>
      <c r="V1335" s="2"/>
      <c r="Y1335" s="16" t="s">
        <v>35</v>
      </c>
      <c r="Z1335" s="9">
        <f t="shared" si="1534"/>
        <v>-0.86000822684550038</v>
      </c>
      <c r="AA1335" s="10">
        <f t="shared" si="1535"/>
        <v>-0.58229419674270166</v>
      </c>
      <c r="AB1335" s="13">
        <f>(SIN((RADIANS(45+$C$2))))*(SIN(RADIANS($A$2)))</f>
        <v>-3.3302452117433504E-11</v>
      </c>
      <c r="AC1335" s="14">
        <f>(SIN((RADIANS($C$2-45))))*(SIN(RADIANS($A$2)))</f>
        <v>1.7132626378240118E-10</v>
      </c>
      <c r="AE1335" s="16"/>
      <c r="AG1335" s="16"/>
    </row>
    <row r="1336" spans="1:40" x14ac:dyDescent="0.2">
      <c r="A1336" s="2"/>
      <c r="J1336" s="16"/>
      <c r="L1336" s="16"/>
      <c r="V1336" s="2"/>
      <c r="AE1336" s="16"/>
      <c r="AG1336" s="16"/>
    </row>
    <row r="1337" spans="1:40" x14ac:dyDescent="0.2">
      <c r="A1337" s="2"/>
      <c r="E1337" s="9" t="s">
        <v>29</v>
      </c>
      <c r="F1337" s="10" t="s">
        <v>30</v>
      </c>
      <c r="G1337" s="13" t="s">
        <v>31</v>
      </c>
      <c r="H1337" s="14" t="s">
        <v>11</v>
      </c>
      <c r="I1337">
        <v>2</v>
      </c>
      <c r="J1337" s="15" t="s">
        <v>32</v>
      </c>
      <c r="L1337" s="16"/>
      <c r="V1337" s="2"/>
      <c r="Z1337" s="9" t="s">
        <v>29</v>
      </c>
      <c r="AA1337" s="10" t="s">
        <v>30</v>
      </c>
      <c r="AB1337" s="13" t="s">
        <v>31</v>
      </c>
      <c r="AC1337" s="14" t="s">
        <v>11</v>
      </c>
      <c r="AD1337">
        <v>2</v>
      </c>
      <c r="AE1337" s="15" t="s">
        <v>32</v>
      </c>
      <c r="AG1337" s="16"/>
    </row>
    <row r="1338" spans="1:40" x14ac:dyDescent="0.2">
      <c r="A1338" s="2"/>
      <c r="D1338" t="s">
        <v>33</v>
      </c>
      <c r="E1338" s="9">
        <f t="shared" ref="E1338:F1338" si="1536">E1423</f>
        <v>0.73718188232391479</v>
      </c>
      <c r="F1338" s="10">
        <f t="shared" si="1536"/>
        <v>-2.7010360807181374E-2</v>
      </c>
      <c r="G1338" s="13">
        <f>COS((RADIANS(45+$C$3)))</f>
        <v>-0.25206935824311349</v>
      </c>
      <c r="H1338" s="14">
        <f>COS((RADIANS($C$3-45)))</f>
        <v>0.96770917048197125</v>
      </c>
      <c r="J1338" s="15">
        <f>((SUMPRODUCT(G1338:G1340,E1338:E1340))*(SUMPRODUCT(G1338:(G1340),F1338:F1340)))-((SUMPRODUCT(H1338:H1340,E1338:E1340))*(SUMPRODUCT(H1338:H1340,F1338:F1340)))</f>
        <v>7.9925518438641596E-3</v>
      </c>
      <c r="L1338" s="16"/>
      <c r="V1338" s="2"/>
      <c r="Y1338" t="s">
        <v>33</v>
      </c>
      <c r="Z1338" s="9">
        <f t="shared" ref="Z1338:AA1338" si="1537">Z1423</f>
        <v>-2.7010360807181374E-2</v>
      </c>
      <c r="AA1338" s="10">
        <f t="shared" si="1537"/>
        <v>-0.73718188232391479</v>
      </c>
      <c r="AB1338" s="13">
        <f>COS((RADIANS(45+$C$3)))</f>
        <v>-0.25206935824311349</v>
      </c>
      <c r="AC1338" s="14">
        <f>COS((RADIANS($C$3-45)))</f>
        <v>0.96770917048197125</v>
      </c>
      <c r="AE1338" s="15">
        <f>((SUMPRODUCT(AB1338:AB1340,Z1338:Z1340))*(SUMPRODUCT(AB1338:(AB1340),AA1338:AA1340)))-((SUMPRODUCT(AC1338:AC1340,Z1338:Z1340))*(SUMPRODUCT(AC1338:AC1340,AA1338:AA1340)))</f>
        <v>-7.9925518438641596E-3</v>
      </c>
      <c r="AG1338" s="16"/>
    </row>
    <row r="1339" spans="1:40" x14ac:dyDescent="0.2">
      <c r="A1339" s="2"/>
      <c r="D1339" t="s">
        <v>34</v>
      </c>
      <c r="E1339" s="9">
        <f t="shared" ref="E1339:F1339" si="1538">E1424</f>
        <v>0.34277739250589695</v>
      </c>
      <c r="F1339" s="10">
        <f t="shared" si="1538"/>
        <v>-0.509564804678585</v>
      </c>
      <c r="G1339" s="13">
        <f>(SIN((RADIANS(45+$C$3))))*(COS(RADIANS($A$3)))</f>
        <v>0.95300749375165783</v>
      </c>
      <c r="H1339" s="14">
        <f>(SIN((RADIANS($C$3-45))))*(COS(RADIANS($A$3)))</f>
        <v>0.24823985829462994</v>
      </c>
      <c r="J1339" s="16"/>
      <c r="L1339" s="16"/>
      <c r="V1339" s="2"/>
      <c r="Y1339" t="s">
        <v>34</v>
      </c>
      <c r="Z1339" s="9">
        <f t="shared" ref="Z1339:AA1339" si="1539">Z1424</f>
        <v>-0.509564804678585</v>
      </c>
      <c r="AA1339" s="10">
        <f t="shared" si="1539"/>
        <v>-0.34277739250589695</v>
      </c>
      <c r="AB1339" s="13">
        <f>(SIN((RADIANS(45+$C$3))))*(COS(RADIANS($A$3)))</f>
        <v>0.95300749375165783</v>
      </c>
      <c r="AC1339" s="14">
        <f>(SIN((RADIANS($C$3-45))))*(COS(RADIANS($A$3)))</f>
        <v>0.24823985829462994</v>
      </c>
      <c r="AE1339" s="16"/>
      <c r="AG1339" s="16"/>
    </row>
    <row r="1340" spans="1:40" x14ac:dyDescent="0.2">
      <c r="A1340" s="2"/>
      <c r="D1340" t="s">
        <v>35</v>
      </c>
      <c r="E1340" s="9">
        <f t="shared" ref="E1340:F1340" si="1540">E1425</f>
        <v>0.58229419674270166</v>
      </c>
      <c r="F1340" s="10">
        <f t="shared" si="1540"/>
        <v>-0.86000822684550038</v>
      </c>
      <c r="G1340" s="13">
        <f>(SIN((RADIANS(45+$C$3))))*(SIN(RADIANS($A$3)))</f>
        <v>0.16804093396577111</v>
      </c>
      <c r="H1340" s="14">
        <f>(SIN((RADIANS($C$3-45))))*(SIN(RADIANS($A$3)))</f>
        <v>4.3771384704589293E-2</v>
      </c>
      <c r="J1340" s="16"/>
      <c r="L1340" s="16"/>
      <c r="V1340" s="2"/>
      <c r="Y1340" t="s">
        <v>35</v>
      </c>
      <c r="Z1340" s="9">
        <f t="shared" ref="Z1340:AA1340" si="1541">Z1425</f>
        <v>-0.86000822684550038</v>
      </c>
      <c r="AA1340" s="10">
        <f t="shared" si="1541"/>
        <v>-0.58229419674270166</v>
      </c>
      <c r="AB1340" s="13">
        <f>(SIN((RADIANS(45+$C$3))))*(SIN(RADIANS($A$3)))</f>
        <v>0.16804093396577111</v>
      </c>
      <c r="AC1340" s="14">
        <f>(SIN((RADIANS($C$3-45))))*(SIN(RADIANS($A$3)))</f>
        <v>4.3771384704589293E-2</v>
      </c>
      <c r="AE1340" s="16"/>
      <c r="AG1340" s="16"/>
    </row>
    <row r="1341" spans="1:40" x14ac:dyDescent="0.2">
      <c r="A1341" s="2"/>
      <c r="L1341" s="16"/>
      <c r="V1341" s="2"/>
      <c r="AG1341" s="16"/>
    </row>
    <row r="1342" spans="1:40" x14ac:dyDescent="0.2">
      <c r="A1342" s="2"/>
      <c r="E1342" s="9" t="s">
        <v>29</v>
      </c>
      <c r="F1342" s="10" t="s">
        <v>30</v>
      </c>
      <c r="G1342" s="13" t="s">
        <v>31</v>
      </c>
      <c r="H1342" s="14" t="s">
        <v>11</v>
      </c>
      <c r="I1342">
        <v>3</v>
      </c>
      <c r="J1342" s="15" t="s">
        <v>32</v>
      </c>
      <c r="L1342" s="16"/>
      <c r="V1342" s="2"/>
      <c r="Z1342" s="9" t="s">
        <v>29</v>
      </c>
      <c r="AA1342" s="10" t="s">
        <v>30</v>
      </c>
      <c r="AB1342" s="13" t="s">
        <v>31</v>
      </c>
      <c r="AC1342" s="14" t="s">
        <v>11</v>
      </c>
      <c r="AD1342">
        <v>3</v>
      </c>
      <c r="AE1342" s="15" t="s">
        <v>32</v>
      </c>
      <c r="AG1342" s="16"/>
    </row>
    <row r="1343" spans="1:40" x14ac:dyDescent="0.2">
      <c r="A1343" s="2"/>
      <c r="D1343" t="s">
        <v>33</v>
      </c>
      <c r="E1343" s="9">
        <f t="shared" ref="E1343:F1343" si="1542">E1338</f>
        <v>0.73718188232391479</v>
      </c>
      <c r="F1343" s="10">
        <f t="shared" si="1542"/>
        <v>-2.7010360807181374E-2</v>
      </c>
      <c r="G1343" s="13">
        <f>COS((RADIANS(45+$C$4)))</f>
        <v>-0.28736051984971223</v>
      </c>
      <c r="H1343" s="14">
        <f>COS((RADIANS($C$4-45)))</f>
        <v>0.95782249484531479</v>
      </c>
      <c r="J1343" s="15">
        <f>((SUMPRODUCT(G1343:G1345,E1343:E1345))*(SUMPRODUCT(G1343:(G1345),F1343:F1345)))-((SUMPRODUCT(H1343:H1345,E1343:E1345))*(SUMPRODUCT(H1343:H1345,F1343:F1345)))</f>
        <v>1.6714743287302714E-3</v>
      </c>
      <c r="L1343" s="16"/>
      <c r="V1343" s="2"/>
      <c r="Y1343" t="s">
        <v>33</v>
      </c>
      <c r="Z1343" s="9">
        <f t="shared" ref="Z1343:AA1343" si="1543">Z1338</f>
        <v>-2.7010360807181374E-2</v>
      </c>
      <c r="AA1343" s="10">
        <f t="shared" si="1543"/>
        <v>-0.73718188232391479</v>
      </c>
      <c r="AB1343" s="13">
        <f>COS((RADIANS(45+$C$4)))</f>
        <v>-0.28736051984971223</v>
      </c>
      <c r="AC1343" s="14">
        <f>COS((RADIANS($C$4-45)))</f>
        <v>0.95782249484531479</v>
      </c>
      <c r="AE1343" s="15">
        <f>((SUMPRODUCT(AB1343:AB1345,Z1343:Z1345))*(SUMPRODUCT(AB1343:(AB1345),AA1343:AA1345)))-((SUMPRODUCT(AC1343:AC1345,Z1343:Z1345))*(SUMPRODUCT(AC1343:AC1345,AA1343:AA1345)))</f>
        <v>-1.6714743287302714E-3</v>
      </c>
      <c r="AG1343" s="16"/>
    </row>
    <row r="1344" spans="1:40" x14ac:dyDescent="0.2">
      <c r="A1344" s="2"/>
      <c r="D1344" t="s">
        <v>34</v>
      </c>
      <c r="E1344" s="9">
        <f t="shared" ref="E1344:F1344" si="1544">E1339</f>
        <v>0.34277739250589695</v>
      </c>
      <c r="F1344" s="10">
        <f t="shared" si="1544"/>
        <v>-0.509564804678585</v>
      </c>
      <c r="G1344" s="13">
        <f>(SIN((RADIANS(45+$C$4))))*(COS(RADIANS($A$4)))</f>
        <v>0.90005873042889106</v>
      </c>
      <c r="H1344" s="14">
        <f>(SIN((RADIANS($C$4-45))))*(COS(RADIANS($A$4)))</f>
        <v>0.27003056000797721</v>
      </c>
      <c r="J1344" s="16"/>
      <c r="L1344" s="16"/>
      <c r="V1344" s="2"/>
      <c r="Y1344" t="s">
        <v>34</v>
      </c>
      <c r="Z1344" s="9">
        <f t="shared" ref="Z1344:AA1344" si="1545">Z1339</f>
        <v>-0.509564804678585</v>
      </c>
      <c r="AA1344" s="10">
        <f t="shared" si="1545"/>
        <v>-0.34277739250589695</v>
      </c>
      <c r="AB1344" s="13">
        <f>(SIN((RADIANS(45+$C$4))))*(COS(RADIANS($A$4)))</f>
        <v>0.90005873042889106</v>
      </c>
      <c r="AC1344" s="14">
        <f>(SIN((RADIANS($C$4-45))))*(COS(RADIANS($A$4)))</f>
        <v>0.27003056000797721</v>
      </c>
      <c r="AE1344" s="16"/>
      <c r="AG1344" s="16"/>
    </row>
    <row r="1345" spans="1:33" x14ac:dyDescent="0.2">
      <c r="A1345" s="2"/>
      <c r="D1345" t="s">
        <v>35</v>
      </c>
      <c r="E1345" s="9">
        <f t="shared" ref="E1345:F1345" si="1546">E1340</f>
        <v>0.58229419674270166</v>
      </c>
      <c r="F1345" s="10">
        <f t="shared" si="1546"/>
        <v>-0.86000822684550038</v>
      </c>
      <c r="G1345" s="13">
        <f>(SIN((RADIANS(45+$C$4))))*(SIN(RADIANS($A$4)))</f>
        <v>0.32759458696754412</v>
      </c>
      <c r="H1345" s="14">
        <f>(SIN((RADIANS($C$4-45))))*(SIN(RADIANS($A$4)))</f>
        <v>9.8283086185137258E-2</v>
      </c>
      <c r="J1345" s="16"/>
      <c r="L1345" s="16"/>
      <c r="V1345" s="2"/>
      <c r="Y1345" t="s">
        <v>35</v>
      </c>
      <c r="Z1345" s="9">
        <f t="shared" ref="Z1345:AA1345" si="1547">Z1340</f>
        <v>-0.86000822684550038</v>
      </c>
      <c r="AA1345" s="10">
        <f t="shared" si="1547"/>
        <v>-0.58229419674270166</v>
      </c>
      <c r="AB1345" s="13">
        <f>(SIN((RADIANS(45+$C$4))))*(SIN(RADIANS($A$4)))</f>
        <v>0.32759458696754412</v>
      </c>
      <c r="AC1345" s="14">
        <f>(SIN((RADIANS($C$4-45))))*(SIN(RADIANS($A$4)))</f>
        <v>9.8283086185137258E-2</v>
      </c>
      <c r="AE1345" s="16"/>
      <c r="AG1345" s="16"/>
    </row>
    <row r="1346" spans="1:33" x14ac:dyDescent="0.2">
      <c r="A1346" s="2"/>
      <c r="L1346" s="16"/>
      <c r="V1346" s="2"/>
      <c r="AG1346" s="16"/>
    </row>
    <row r="1347" spans="1:33" x14ac:dyDescent="0.2">
      <c r="A1347" s="2"/>
      <c r="E1347" s="9" t="s">
        <v>29</v>
      </c>
      <c r="F1347" s="10" t="s">
        <v>30</v>
      </c>
      <c r="G1347" s="13" t="s">
        <v>31</v>
      </c>
      <c r="H1347" s="14" t="s">
        <v>11</v>
      </c>
      <c r="I1347">
        <v>4</v>
      </c>
      <c r="J1347" s="15" t="s">
        <v>32</v>
      </c>
      <c r="L1347" s="16"/>
      <c r="V1347" s="2"/>
      <c r="Z1347" s="9" t="s">
        <v>29</v>
      </c>
      <c r="AA1347" s="10" t="s">
        <v>30</v>
      </c>
      <c r="AB1347" s="13" t="s">
        <v>31</v>
      </c>
      <c r="AC1347" s="14" t="s">
        <v>11</v>
      </c>
      <c r="AD1347">
        <v>4</v>
      </c>
      <c r="AE1347" s="15" t="s">
        <v>32</v>
      </c>
      <c r="AG1347" s="16"/>
    </row>
    <row r="1348" spans="1:33" x14ac:dyDescent="0.2">
      <c r="A1348" s="2"/>
      <c r="D1348" t="s">
        <v>33</v>
      </c>
      <c r="E1348" s="9">
        <f t="shared" ref="E1348:F1348" si="1548">E1343</f>
        <v>0.73718188232391479</v>
      </c>
      <c r="F1348" s="10">
        <f t="shared" si="1548"/>
        <v>-2.7010360807181374E-2</v>
      </c>
      <c r="G1348" s="13">
        <f>COS((RADIANS(45+$C$5)))</f>
        <v>-0.30735661779980711</v>
      </c>
      <c r="H1348" s="14">
        <f>COS((RADIANS($C$5-45)))</f>
        <v>0.95159440387943817</v>
      </c>
      <c r="J1348" s="15">
        <f>((SUMPRODUCT(G1348:G1350,E1348:E1350))*(SUMPRODUCT(G1348:G1350,F1348:F1350)))-((SUMPRODUCT(H1348:H1350,E1348:E1350))*(SUMPRODUCT(H1348:H1350,F1348:F1350)))</f>
        <v>-1.4366454356217806E-2</v>
      </c>
      <c r="L1348" s="16"/>
      <c r="V1348" s="2"/>
      <c r="Y1348" t="s">
        <v>33</v>
      </c>
      <c r="Z1348" s="9">
        <f t="shared" ref="Z1348:AA1348" si="1549">Z1343</f>
        <v>-2.7010360807181374E-2</v>
      </c>
      <c r="AA1348" s="10">
        <f t="shared" si="1549"/>
        <v>-0.73718188232391479</v>
      </c>
      <c r="AB1348" s="13">
        <f>COS((RADIANS(45+$C$5)))</f>
        <v>-0.30735661779980711</v>
      </c>
      <c r="AC1348" s="14">
        <f>COS((RADIANS($C$5-45)))</f>
        <v>0.95159440387943817</v>
      </c>
      <c r="AE1348" s="15">
        <f>((SUMPRODUCT(AB1348:AB1350,Z1348:Z1350))*(SUMPRODUCT(AB1348:AB1350,AA1348:AA1350)))-((SUMPRODUCT(AC1348:AC1350,Z1348:Z1350))*(SUMPRODUCT(AC1348:AC1350,AA1348:AA1350)))</f>
        <v>1.4366454356217806E-2</v>
      </c>
      <c r="AG1348" s="16"/>
    </row>
    <row r="1349" spans="1:33" x14ac:dyDescent="0.2">
      <c r="A1349" s="2"/>
      <c r="D1349" t="s">
        <v>34</v>
      </c>
      <c r="E1349" s="9">
        <f t="shared" ref="E1349:F1349" si="1550">E1344</f>
        <v>0.34277739250589695</v>
      </c>
      <c r="F1349" s="10">
        <f t="shared" si="1550"/>
        <v>-0.509564804678585</v>
      </c>
      <c r="G1349" s="13">
        <f>(SIN((RADIANS(45+$C$5))))*(COS(RADIANS($A$5)))</f>
        <v>0.82410492785870271</v>
      </c>
      <c r="H1349" s="14">
        <f>(SIN((RADIANS($C$5-45))))*(COS(RADIANS($A$5)))</f>
        <v>0.26617863903589739</v>
      </c>
      <c r="J1349" s="16"/>
      <c r="L1349" s="16"/>
      <c r="V1349" s="2"/>
      <c r="Y1349" t="s">
        <v>34</v>
      </c>
      <c r="Z1349" s="9">
        <f t="shared" ref="Z1349:AA1349" si="1551">Z1344</f>
        <v>-0.509564804678585</v>
      </c>
      <c r="AA1349" s="10">
        <f t="shared" si="1551"/>
        <v>-0.34277739250589695</v>
      </c>
      <c r="AB1349" s="13">
        <f>(SIN((RADIANS(45+$C$5))))*(COS(RADIANS($A$5)))</f>
        <v>0.82410492785870271</v>
      </c>
      <c r="AC1349" s="14">
        <f>(SIN((RADIANS($C$5-45))))*(COS(RADIANS($A$5)))</f>
        <v>0.26617863903589739</v>
      </c>
      <c r="AE1349" s="16"/>
      <c r="AG1349" s="16"/>
    </row>
    <row r="1350" spans="1:33" x14ac:dyDescent="0.2">
      <c r="A1350" s="2"/>
      <c r="D1350" t="s">
        <v>35</v>
      </c>
      <c r="E1350" s="9">
        <f t="shared" ref="E1350:F1350" si="1552">E1345</f>
        <v>0.58229419674270166</v>
      </c>
      <c r="F1350" s="10">
        <f t="shared" si="1552"/>
        <v>-0.86000822684550038</v>
      </c>
      <c r="G1350" s="13">
        <f>(SIN((RADIANS(45+$C$5))))*(SIN(RADIANS($A$5)))</f>
        <v>0.47579720193971903</v>
      </c>
      <c r="H1350" s="14">
        <f>(SIN((RADIANS($C$5-45))))*(SIN(RADIANS($A$5)))</f>
        <v>0.15367830889990355</v>
      </c>
      <c r="J1350" s="16"/>
      <c r="L1350" s="16"/>
      <c r="V1350" s="2"/>
      <c r="Y1350" t="s">
        <v>35</v>
      </c>
      <c r="Z1350" s="9">
        <f t="shared" ref="Z1350:AA1350" si="1553">Z1345</f>
        <v>-0.86000822684550038</v>
      </c>
      <c r="AA1350" s="10">
        <f t="shared" si="1553"/>
        <v>-0.58229419674270166</v>
      </c>
      <c r="AB1350" s="13">
        <f>(SIN((RADIANS(45+$C$5))))*(SIN(RADIANS($A$5)))</f>
        <v>0.47579720193971903</v>
      </c>
      <c r="AC1350" s="14">
        <f>(SIN((RADIANS($C$5-45))))*(SIN(RADIANS($A$5)))</f>
        <v>0.15367830889990355</v>
      </c>
      <c r="AE1350" s="16"/>
      <c r="AG1350" s="16"/>
    </row>
    <row r="1351" spans="1:33" x14ac:dyDescent="0.2">
      <c r="A1351" s="2"/>
      <c r="J1351" s="16"/>
      <c r="L1351" s="16"/>
      <c r="V1351" s="2"/>
      <c r="AE1351" s="16"/>
      <c r="AG1351" s="16"/>
    </row>
    <row r="1352" spans="1:33" x14ac:dyDescent="0.2">
      <c r="A1352" s="2"/>
      <c r="E1352" s="9" t="s">
        <v>29</v>
      </c>
      <c r="F1352" s="10" t="s">
        <v>30</v>
      </c>
      <c r="G1352" s="13" t="s">
        <v>31</v>
      </c>
      <c r="H1352" s="14" t="s">
        <v>11</v>
      </c>
      <c r="I1352">
        <v>5</v>
      </c>
      <c r="J1352" s="15" t="s">
        <v>32</v>
      </c>
      <c r="L1352" s="16"/>
      <c r="V1352" s="2"/>
      <c r="Z1352" s="9" t="s">
        <v>29</v>
      </c>
      <c r="AA1352" s="10" t="s">
        <v>30</v>
      </c>
      <c r="AB1352" s="13" t="s">
        <v>31</v>
      </c>
      <c r="AC1352" s="14" t="s">
        <v>11</v>
      </c>
      <c r="AD1352">
        <v>5</v>
      </c>
      <c r="AE1352" s="15" t="s">
        <v>32</v>
      </c>
      <c r="AG1352" s="16"/>
    </row>
    <row r="1353" spans="1:33" x14ac:dyDescent="0.2">
      <c r="A1353" s="2"/>
      <c r="D1353" t="s">
        <v>33</v>
      </c>
      <c r="E1353" s="9">
        <f t="shared" ref="E1353:F1353" si="1554">E1348</f>
        <v>0.73718188232391479</v>
      </c>
      <c r="F1353" s="10">
        <f t="shared" si="1554"/>
        <v>-2.7010360807181374E-2</v>
      </c>
      <c r="G1353" s="13">
        <f>COS((RADIANS(45+$C$6)))</f>
        <v>-0.32556815445715664</v>
      </c>
      <c r="H1353" s="14">
        <f>COS((RADIANS($C$6-45)))</f>
        <v>0.94551857559931685</v>
      </c>
      <c r="J1353" s="15">
        <f>((SUMPRODUCT(G1353:G1355,E1353:E1355))*(SUMPRODUCT(G1353:(G1355),F1353:F1355)))-((SUMPRODUCT(H1353:H1355,E1353:E1355))*(SUMPRODUCT(H1353:H1355,F1353:F1355)))</f>
        <v>-1.89987612783587E-2</v>
      </c>
      <c r="L1353" s="16"/>
      <c r="V1353" s="2"/>
      <c r="Y1353" t="s">
        <v>33</v>
      </c>
      <c r="Z1353" s="9">
        <f t="shared" ref="Z1353:AA1353" si="1555">Z1348</f>
        <v>-2.7010360807181374E-2</v>
      </c>
      <c r="AA1353" s="10">
        <f t="shared" si="1555"/>
        <v>-0.73718188232391479</v>
      </c>
      <c r="AB1353" s="13">
        <f>COS((RADIANS(45+$C$6)))</f>
        <v>-0.32556815445715664</v>
      </c>
      <c r="AC1353" s="14">
        <f>COS((RADIANS($C$6-45)))</f>
        <v>0.94551857559931685</v>
      </c>
      <c r="AE1353" s="15">
        <f>((SUMPRODUCT(AB1353:AB1355,Z1353:Z1355))*(SUMPRODUCT(AB1353:(AB1355),AA1353:AA1355)))-((SUMPRODUCT(AC1353:AC1355,Z1353:Z1355))*(SUMPRODUCT(AC1353:AC1355,AA1353:AA1355)))</f>
        <v>1.89987612783587E-2</v>
      </c>
      <c r="AG1353" s="16"/>
    </row>
    <row r="1354" spans="1:33" x14ac:dyDescent="0.2">
      <c r="A1354" s="2"/>
      <c r="D1354" t="s">
        <v>34</v>
      </c>
      <c r="E1354" s="9">
        <f t="shared" ref="E1354:F1354" si="1556">E1349</f>
        <v>0.34277739250589695</v>
      </c>
      <c r="F1354" s="10">
        <f t="shared" si="1556"/>
        <v>-0.509564804678585</v>
      </c>
      <c r="G1354" s="13">
        <f>(SIN((RADIANS(45+$C$6))))*(COS(RADIANS($A$6)))</f>
        <v>0.72430925070362795</v>
      </c>
      <c r="H1354" s="14">
        <f>(SIN((RADIANS($C$6-45))))*(COS(RADIANS($A$6)))</f>
        <v>0.24939967557840603</v>
      </c>
      <c r="J1354" s="16"/>
      <c r="L1354" s="16"/>
      <c r="V1354" s="2"/>
      <c r="Y1354" t="s">
        <v>34</v>
      </c>
      <c r="Z1354" s="9">
        <f t="shared" ref="Z1354:AA1354" si="1557">Z1349</f>
        <v>-0.509564804678585</v>
      </c>
      <c r="AA1354" s="10">
        <f t="shared" si="1557"/>
        <v>-0.34277739250589695</v>
      </c>
      <c r="AB1354" s="13">
        <f>(SIN((RADIANS(45+$C$6))))*(COS(RADIANS($A$6)))</f>
        <v>0.72430925070362795</v>
      </c>
      <c r="AC1354" s="14">
        <f>(SIN((RADIANS($C$6-45))))*(COS(RADIANS($A$6)))</f>
        <v>0.24939967557840603</v>
      </c>
      <c r="AE1354" s="16"/>
      <c r="AG1354" s="16"/>
    </row>
    <row r="1355" spans="1:33" x14ac:dyDescent="0.2">
      <c r="A1355" s="2"/>
      <c r="D1355" t="s">
        <v>35</v>
      </c>
      <c r="E1355" s="9">
        <f t="shared" ref="E1355:F1355" si="1558">E1350</f>
        <v>0.58229419674270166</v>
      </c>
      <c r="F1355" s="10">
        <f t="shared" si="1558"/>
        <v>-0.86000822684550038</v>
      </c>
      <c r="G1355" s="13">
        <f>(SIN((RADIANS(45+$C$6))))*(SIN(RADIANS($A$6)))</f>
        <v>0.60776762512370619</v>
      </c>
      <c r="H1355" s="14">
        <f>(SIN((RADIANS($C$6-45))))*(SIN(RADIANS($A$6)))</f>
        <v>0.20927117579357377</v>
      </c>
      <c r="J1355" s="16"/>
      <c r="L1355" s="16"/>
      <c r="V1355" s="2"/>
      <c r="Y1355" t="s">
        <v>35</v>
      </c>
      <c r="Z1355" s="9">
        <f t="shared" ref="Z1355:AA1355" si="1559">Z1350</f>
        <v>-0.86000822684550038</v>
      </c>
      <c r="AA1355" s="10">
        <f t="shared" si="1559"/>
        <v>-0.58229419674270166</v>
      </c>
      <c r="AB1355" s="13">
        <f>(SIN((RADIANS(45+$C$6))))*(SIN(RADIANS($A$6)))</f>
        <v>0.60776762512370619</v>
      </c>
      <c r="AC1355" s="14">
        <f>(SIN((RADIANS($C$6-45))))*(SIN(RADIANS($A$6)))</f>
        <v>0.20927117579357377</v>
      </c>
      <c r="AE1355" s="16"/>
      <c r="AG1355" s="16"/>
    </row>
    <row r="1356" spans="1:33" x14ac:dyDescent="0.2">
      <c r="A1356" s="2"/>
      <c r="L1356" s="16"/>
      <c r="V1356" s="2"/>
      <c r="AG1356" s="16"/>
    </row>
    <row r="1357" spans="1:33" x14ac:dyDescent="0.2">
      <c r="A1357" s="2"/>
      <c r="E1357" s="9" t="s">
        <v>29</v>
      </c>
      <c r="F1357" s="10" t="s">
        <v>30</v>
      </c>
      <c r="G1357" s="13" t="s">
        <v>31</v>
      </c>
      <c r="H1357" s="14" t="s">
        <v>11</v>
      </c>
      <c r="I1357">
        <v>6</v>
      </c>
      <c r="J1357" s="15" t="s">
        <v>32</v>
      </c>
      <c r="L1357" s="16"/>
      <c r="V1357" s="2"/>
      <c r="Z1357" s="9" t="s">
        <v>29</v>
      </c>
      <c r="AA1357" s="10" t="s">
        <v>30</v>
      </c>
      <c r="AB1357" s="13" t="s">
        <v>31</v>
      </c>
      <c r="AC1357" s="14" t="s">
        <v>11</v>
      </c>
      <c r="AD1357">
        <v>6</v>
      </c>
      <c r="AE1357" s="15" t="s">
        <v>32</v>
      </c>
      <c r="AG1357" s="16"/>
    </row>
    <row r="1358" spans="1:33" x14ac:dyDescent="0.2">
      <c r="A1358" s="2"/>
      <c r="D1358" t="s">
        <v>33</v>
      </c>
      <c r="E1358" s="9">
        <f t="shared" ref="E1358:F1358" si="1560">E1353</f>
        <v>0.73718188232391479</v>
      </c>
      <c r="F1358" s="10">
        <f t="shared" si="1560"/>
        <v>-2.7010360807181374E-2</v>
      </c>
      <c r="G1358" s="13">
        <f>COS((RADIANS(45+$C$7)))</f>
        <v>-0.35184164840470161</v>
      </c>
      <c r="H1358" s="14">
        <f>COS((RADIANS($C$7-45)))</f>
        <v>0.93605953573897327</v>
      </c>
      <c r="J1358" s="15">
        <f>((SUMPRODUCT(G1358:G1360,E1358:E1360))*(SUMPRODUCT(G1358:G1360,F1358:F1360)))-((SUMPRODUCT(H1358:H1360,E1358:E1360))*(SUMPRODUCT(H1358:H1360,F1358:F1360)))</f>
        <v>1.1221495158398764E-2</v>
      </c>
      <c r="L1358" s="16"/>
      <c r="V1358" s="2"/>
      <c r="Y1358" t="s">
        <v>33</v>
      </c>
      <c r="Z1358" s="9">
        <f t="shared" ref="Z1358:AA1358" si="1561">Z1353</f>
        <v>-2.7010360807181374E-2</v>
      </c>
      <c r="AA1358" s="10">
        <f t="shared" si="1561"/>
        <v>-0.73718188232391479</v>
      </c>
      <c r="AB1358" s="13">
        <f>COS((RADIANS(45+$C$7)))</f>
        <v>-0.35184164840470161</v>
      </c>
      <c r="AC1358" s="14">
        <f>COS((RADIANS($C$7-45)))</f>
        <v>0.93605953573897327</v>
      </c>
      <c r="AE1358" s="15">
        <f>((SUMPRODUCT(AB1358:AB1360,Z1358:Z1360))*(SUMPRODUCT(AB1358:AB1360,AA1358:AA1360)))-((SUMPRODUCT(AC1358:AC1360,Z1358:Z1360))*(SUMPRODUCT(AC1358:AC1360,AA1358:AA1360)))</f>
        <v>-1.1221495158398764E-2</v>
      </c>
      <c r="AG1358" s="16"/>
    </row>
    <row r="1359" spans="1:33" x14ac:dyDescent="0.2">
      <c r="A1359" s="2"/>
      <c r="D1359" t="s">
        <v>34</v>
      </c>
      <c r="E1359" s="9">
        <f t="shared" ref="E1359:F1359" si="1562">E1354</f>
        <v>0.34277739250589695</v>
      </c>
      <c r="F1359" s="10">
        <f t="shared" si="1562"/>
        <v>-0.509564804678585</v>
      </c>
      <c r="G1359" s="13">
        <f>(SIN((RADIANS(45+$C$7))))*(COS(RADIANS($A$7)))</f>
        <v>0.60168747150194646</v>
      </c>
      <c r="H1359" s="14">
        <f>(SIN((RADIANS($C$7-45))))*(COS(RADIANS($A$7)))</f>
        <v>0.22615945216623001</v>
      </c>
      <c r="J1359" s="16"/>
      <c r="L1359" s="16"/>
      <c r="V1359" s="2"/>
      <c r="Y1359" t="s">
        <v>34</v>
      </c>
      <c r="Z1359" s="9">
        <f t="shared" ref="Z1359:AA1359" si="1563">Z1354</f>
        <v>-0.509564804678585</v>
      </c>
      <c r="AA1359" s="10">
        <f t="shared" si="1563"/>
        <v>-0.34277739250589695</v>
      </c>
      <c r="AB1359" s="13">
        <f>(SIN((RADIANS(45+$C$7))))*(COS(RADIANS($A$7)))</f>
        <v>0.60168747150194646</v>
      </c>
      <c r="AC1359" s="14">
        <f>(SIN((RADIANS($C$7-45))))*(COS(RADIANS($A$7)))</f>
        <v>0.22615945216623001</v>
      </c>
      <c r="AE1359" s="16"/>
      <c r="AG1359" s="16"/>
    </row>
    <row r="1360" spans="1:33" x14ac:dyDescent="0.2">
      <c r="A1360" s="2"/>
      <c r="D1360" t="s">
        <v>35</v>
      </c>
      <c r="E1360" s="9">
        <f t="shared" ref="E1360:F1360" si="1564">E1355</f>
        <v>0.58229419674270166</v>
      </c>
      <c r="F1360" s="10">
        <f t="shared" si="1564"/>
        <v>-0.86000822684550038</v>
      </c>
      <c r="G1360" s="13">
        <f>(SIN((RADIANS(45+$C$7))))*(SIN(RADIANS($A$7)))</f>
        <v>0.71706320578137095</v>
      </c>
      <c r="H1360" s="14">
        <f>(SIN((RADIANS($C$7-45))))*(SIN(RADIANS($A$7)))</f>
        <v>0.26952633961824302</v>
      </c>
      <c r="J1360" s="16"/>
      <c r="L1360" s="16"/>
      <c r="V1360" s="2"/>
      <c r="Y1360" t="s">
        <v>35</v>
      </c>
      <c r="Z1360" s="9">
        <f t="shared" ref="Z1360:AA1360" si="1565">Z1355</f>
        <v>-0.86000822684550038</v>
      </c>
      <c r="AA1360" s="10">
        <f t="shared" si="1565"/>
        <v>-0.58229419674270166</v>
      </c>
      <c r="AB1360" s="13">
        <f>(SIN((RADIANS(45+$C$7))))*(SIN(RADIANS($A$7)))</f>
        <v>0.71706320578137095</v>
      </c>
      <c r="AC1360" s="14">
        <f>(SIN((RADIANS($C$7-45))))*(SIN(RADIANS($A$7)))</f>
        <v>0.26952633961824302</v>
      </c>
      <c r="AE1360" s="16"/>
      <c r="AG1360" s="16"/>
    </row>
    <row r="1361" spans="1:33" x14ac:dyDescent="0.2">
      <c r="A1361" s="2"/>
      <c r="J1361" s="16"/>
      <c r="L1361" s="16"/>
      <c r="V1361" s="2"/>
      <c r="AE1361" s="16"/>
      <c r="AG1361" s="16"/>
    </row>
    <row r="1362" spans="1:33" x14ac:dyDescent="0.2">
      <c r="A1362" s="2"/>
      <c r="E1362" s="9" t="s">
        <v>29</v>
      </c>
      <c r="F1362" s="10" t="s">
        <v>30</v>
      </c>
      <c r="G1362" s="13" t="s">
        <v>31</v>
      </c>
      <c r="H1362" s="14" t="s">
        <v>11</v>
      </c>
      <c r="I1362">
        <v>7</v>
      </c>
      <c r="J1362" s="15" t="s">
        <v>32</v>
      </c>
      <c r="L1362" s="16"/>
      <c r="V1362" s="2"/>
      <c r="Z1362" s="9" t="s">
        <v>29</v>
      </c>
      <c r="AA1362" s="10" t="s">
        <v>30</v>
      </c>
      <c r="AB1362" s="13" t="s">
        <v>31</v>
      </c>
      <c r="AC1362" s="14" t="s">
        <v>11</v>
      </c>
      <c r="AD1362">
        <v>7</v>
      </c>
      <c r="AE1362" s="15" t="s">
        <v>32</v>
      </c>
      <c r="AG1362" s="16"/>
    </row>
    <row r="1363" spans="1:33" x14ac:dyDescent="0.2">
      <c r="A1363" s="2"/>
      <c r="D1363" t="s">
        <v>33</v>
      </c>
      <c r="E1363" s="9">
        <f t="shared" ref="E1363:F1363" si="1566">E1358</f>
        <v>0.73718188232391479</v>
      </c>
      <c r="F1363" s="10">
        <f t="shared" si="1566"/>
        <v>-2.7010360807181374E-2</v>
      </c>
      <c r="G1363" s="13">
        <f>COS((RADIANS(45+$C$8)))</f>
        <v>-0.36162457008209253</v>
      </c>
      <c r="H1363" s="14">
        <f>COS((RADIANS($C$8-45)))</f>
        <v>0.93232380121551206</v>
      </c>
      <c r="J1363" s="15">
        <f>((SUMPRODUCT(G1363:G1365,E1363:E1365))*(SUMPRODUCT(G1363:(G1365),F1363:F1365)))-((SUMPRODUCT(H1363:H1365,E1363:E1365))*(SUMPRODUCT(H1363:H1365,F1363:F1365)))</f>
        <v>2.5141863861365743E-2</v>
      </c>
      <c r="L1363" s="16"/>
      <c r="V1363" s="2"/>
      <c r="Y1363" t="s">
        <v>33</v>
      </c>
      <c r="Z1363" s="9">
        <f t="shared" ref="Z1363:AA1363" si="1567">Z1358</f>
        <v>-2.7010360807181374E-2</v>
      </c>
      <c r="AA1363" s="10">
        <f t="shared" si="1567"/>
        <v>-0.73718188232391479</v>
      </c>
      <c r="AB1363" s="13">
        <f>COS((RADIANS(45+$C$8)))</f>
        <v>-0.36162457008209253</v>
      </c>
      <c r="AC1363" s="14">
        <f>COS((RADIANS($C$8-45)))</f>
        <v>0.93232380121551206</v>
      </c>
      <c r="AE1363" s="15">
        <f>((SUMPRODUCT(AB1363:AB1365,Z1363:Z1365))*(SUMPRODUCT(AB1363:(AB1365),AA1363:AA1365)))-((SUMPRODUCT(AC1363:AC1365,Z1363:Z1365))*(SUMPRODUCT(AC1363:AC1365,AA1363:AA1365)))</f>
        <v>-2.5141863861365743E-2</v>
      </c>
      <c r="AG1363" s="16"/>
    </row>
    <row r="1364" spans="1:33" x14ac:dyDescent="0.2">
      <c r="A1364" s="2"/>
      <c r="D1364" t="s">
        <v>34</v>
      </c>
      <c r="E1364" s="9">
        <f t="shared" ref="E1364:F1364" si="1568">E1359</f>
        <v>0.34277739250589695</v>
      </c>
      <c r="F1364" s="10">
        <f t="shared" si="1568"/>
        <v>-0.509564804678585</v>
      </c>
      <c r="G1364" s="13">
        <f>(SIN((RADIANS(45+$C$8))))*(COS(RADIANS($A$8)))</f>
        <v>0.46616190060775614</v>
      </c>
      <c r="H1364" s="14">
        <f>(SIN((RADIANS($C$8-45))))*(COS(RADIANS($A$8)))</f>
        <v>0.18081228504104632</v>
      </c>
      <c r="J1364" s="16"/>
      <c r="L1364" s="16"/>
      <c r="V1364" s="2"/>
      <c r="Y1364" t="s">
        <v>34</v>
      </c>
      <c r="Z1364" s="9">
        <f t="shared" ref="Z1364:AA1364" si="1569">Z1359</f>
        <v>-0.509564804678585</v>
      </c>
      <c r="AA1364" s="10">
        <f t="shared" si="1569"/>
        <v>-0.34277739250589695</v>
      </c>
      <c r="AB1364" s="13">
        <f>(SIN((RADIANS(45+$C$8))))*(COS(RADIANS($A$8)))</f>
        <v>0.46616190060775614</v>
      </c>
      <c r="AC1364" s="14">
        <f>(SIN((RADIANS($C$8-45))))*(COS(RADIANS($A$8)))</f>
        <v>0.18081228504104632</v>
      </c>
      <c r="AE1364" s="16"/>
      <c r="AG1364" s="16"/>
    </row>
    <row r="1365" spans="1:33" x14ac:dyDescent="0.2">
      <c r="A1365" s="2"/>
      <c r="D1365" t="s">
        <v>35</v>
      </c>
      <c r="E1365" s="9">
        <f t="shared" ref="E1365:F1365" si="1570">E1360</f>
        <v>0.58229419674270166</v>
      </c>
      <c r="F1365" s="10">
        <f t="shared" si="1570"/>
        <v>-0.86000822684550038</v>
      </c>
      <c r="G1365" s="13">
        <f>(SIN((RADIANS(45+$C$8))))*(SIN(RADIANS($A$8)))</f>
        <v>0.80741609640550649</v>
      </c>
      <c r="H1365" s="14">
        <f>(SIN((RADIANS($C$8-45))))*(SIN(RADIANS($A$8)))</f>
        <v>0.31317606432371825</v>
      </c>
      <c r="J1365" s="16"/>
      <c r="L1365" s="16"/>
      <c r="V1365" s="2"/>
      <c r="Y1365" t="s">
        <v>35</v>
      </c>
      <c r="Z1365" s="9">
        <f t="shared" ref="Z1365:AA1365" si="1571">Z1360</f>
        <v>-0.86000822684550038</v>
      </c>
      <c r="AA1365" s="10">
        <f t="shared" si="1571"/>
        <v>-0.58229419674270166</v>
      </c>
      <c r="AB1365" s="13">
        <f>(SIN((RADIANS(45+$C$8))))*(SIN(RADIANS($A$8)))</f>
        <v>0.80741609640550649</v>
      </c>
      <c r="AC1365" s="14">
        <f>(SIN((RADIANS($C$8-45))))*(SIN(RADIANS($A$8)))</f>
        <v>0.31317606432371825</v>
      </c>
      <c r="AE1365" s="16"/>
      <c r="AG1365" s="16"/>
    </row>
    <row r="1366" spans="1:33" x14ac:dyDescent="0.2">
      <c r="A1366" s="2"/>
      <c r="L1366" s="16"/>
      <c r="V1366" s="2"/>
      <c r="AG1366" s="16"/>
    </row>
    <row r="1367" spans="1:33" x14ac:dyDescent="0.2">
      <c r="A1367" s="2"/>
      <c r="E1367" s="9" t="s">
        <v>29</v>
      </c>
      <c r="F1367" s="10" t="s">
        <v>30</v>
      </c>
      <c r="G1367" s="13" t="s">
        <v>31</v>
      </c>
      <c r="H1367" s="14" t="s">
        <v>11</v>
      </c>
      <c r="I1367">
        <v>8</v>
      </c>
      <c r="J1367" s="15" t="s">
        <v>32</v>
      </c>
      <c r="L1367" s="16"/>
      <c r="V1367" s="2"/>
      <c r="Z1367" s="9" t="s">
        <v>29</v>
      </c>
      <c r="AA1367" s="10" t="s">
        <v>30</v>
      </c>
      <c r="AB1367" s="13" t="s">
        <v>31</v>
      </c>
      <c r="AC1367" s="14" t="s">
        <v>11</v>
      </c>
      <c r="AD1367">
        <v>8</v>
      </c>
      <c r="AE1367" s="15" t="s">
        <v>32</v>
      </c>
      <c r="AG1367" s="16"/>
    </row>
    <row r="1368" spans="1:33" x14ac:dyDescent="0.2">
      <c r="A1368" s="2"/>
      <c r="D1368" t="s">
        <v>33</v>
      </c>
      <c r="E1368" s="9">
        <f t="shared" ref="E1368:F1368" si="1572">E1363</f>
        <v>0.73718188232391479</v>
      </c>
      <c r="F1368" s="10">
        <f t="shared" si="1572"/>
        <v>-2.7010360807181374E-2</v>
      </c>
      <c r="G1368" s="13">
        <f>COS((RADIANS(45+$C$9)))</f>
        <v>-0.34529819899853481</v>
      </c>
      <c r="H1368" s="14">
        <f>COS((RADIANS($C$9-45)))</f>
        <v>0.93849302275955582</v>
      </c>
      <c r="J1368" s="15">
        <f>((SUMPRODUCT(G1368:G1370,E1368:E1370))*(SUMPRODUCT(G1368:G1370,F1368:F1370)))-((SUMPRODUCT(H1368:H1370,E1368:E1370))*(SUMPRODUCT(H1368:H1370,F1368:F1370)))</f>
        <v>-9.0457763867157759E-4</v>
      </c>
      <c r="L1368" s="16"/>
      <c r="V1368" s="2"/>
      <c r="Y1368" t="s">
        <v>33</v>
      </c>
      <c r="Z1368" s="9">
        <f t="shared" ref="Z1368:AA1368" si="1573">Z1363</f>
        <v>-2.7010360807181374E-2</v>
      </c>
      <c r="AA1368" s="10">
        <f t="shared" si="1573"/>
        <v>-0.73718188232391479</v>
      </c>
      <c r="AB1368" s="13">
        <f>COS((RADIANS(45+$C$9)))</f>
        <v>-0.34529819899853481</v>
      </c>
      <c r="AC1368" s="14">
        <f>COS((RADIANS($C$9-45)))</f>
        <v>0.93849302275955582</v>
      </c>
      <c r="AE1368" s="15">
        <f>((SUMPRODUCT(AB1368:AB1370,Z1368:Z1370))*(SUMPRODUCT(AB1368:AB1370,AA1368:AA1370)))-((SUMPRODUCT(AC1368:AC1370,Z1368:Z1370))*(SUMPRODUCT(AC1368:AC1370,AA1368:AA1370)))</f>
        <v>9.0457763867157759E-4</v>
      </c>
      <c r="AG1368" s="16"/>
    </row>
    <row r="1369" spans="1:33" x14ac:dyDescent="0.2">
      <c r="A1369" s="2"/>
      <c r="D1369" t="s">
        <v>34</v>
      </c>
      <c r="E1369" s="9">
        <f t="shared" ref="E1369:F1369" si="1574">E1364</f>
        <v>0.34277739250589695</v>
      </c>
      <c r="F1369" s="10">
        <f t="shared" si="1574"/>
        <v>-0.509564804678585</v>
      </c>
      <c r="G1369" s="13">
        <f>(SIN((RADIANS(45+$C$9))))*(COS(RADIANS($A$9)))</f>
        <v>0.32098351815436343</v>
      </c>
      <c r="H1369" s="14">
        <f>(SIN((RADIANS($C$9-45))))*(COS(RADIANS($A$9)))</f>
        <v>0.11809893951157423</v>
      </c>
      <c r="J1369" s="16"/>
      <c r="L1369" s="16"/>
      <c r="V1369" s="2"/>
      <c r="Y1369" t="s">
        <v>34</v>
      </c>
      <c r="Z1369" s="9">
        <f t="shared" ref="Z1369:AA1369" si="1575">Z1364</f>
        <v>-0.509564804678585</v>
      </c>
      <c r="AA1369" s="10">
        <f t="shared" si="1575"/>
        <v>-0.34277739250589695</v>
      </c>
      <c r="AB1369" s="13">
        <f>(SIN((RADIANS(45+$C$9))))*(COS(RADIANS($A$9)))</f>
        <v>0.32098351815436343</v>
      </c>
      <c r="AC1369" s="14">
        <f>(SIN((RADIANS($C$9-45))))*(COS(RADIANS($A$9)))</f>
        <v>0.11809893951157423</v>
      </c>
      <c r="AE1369" s="16"/>
      <c r="AG1369" s="16"/>
    </row>
    <row r="1370" spans="1:33" x14ac:dyDescent="0.2">
      <c r="A1370" s="2"/>
      <c r="D1370" t="s">
        <v>35</v>
      </c>
      <c r="E1370" s="9">
        <f t="shared" ref="E1370:F1370" si="1576">E1365</f>
        <v>0.58229419674270166</v>
      </c>
      <c r="F1370" s="10">
        <f t="shared" si="1576"/>
        <v>-0.86000822684550038</v>
      </c>
      <c r="G1370" s="13">
        <f>(SIN((RADIANS(45+$C$9))))*(SIN(RADIANS($A$9)))</f>
        <v>0.88189496814621615</v>
      </c>
      <c r="H1370" s="14">
        <f>(SIN((RADIANS($C$9-45))))*(SIN(RADIANS($A$9)))</f>
        <v>0.32447416956958736</v>
      </c>
      <c r="J1370" s="16"/>
      <c r="L1370" s="16"/>
      <c r="V1370" s="2"/>
      <c r="Y1370" t="s">
        <v>35</v>
      </c>
      <c r="Z1370" s="9">
        <f t="shared" ref="Z1370:AA1370" si="1577">Z1365</f>
        <v>-0.86000822684550038</v>
      </c>
      <c r="AA1370" s="10">
        <f t="shared" si="1577"/>
        <v>-0.58229419674270166</v>
      </c>
      <c r="AB1370" s="13">
        <f>(SIN((RADIANS(45+$C$9))))*(SIN(RADIANS($A$9)))</f>
        <v>0.88189496814621615</v>
      </c>
      <c r="AC1370" s="14">
        <f>(SIN((RADIANS($C$9-45))))*(SIN(RADIANS($A$9)))</f>
        <v>0.32447416956958736</v>
      </c>
      <c r="AE1370" s="16"/>
      <c r="AG1370" s="16"/>
    </row>
    <row r="1371" spans="1:33" x14ac:dyDescent="0.2">
      <c r="A1371" s="2"/>
      <c r="J1371" s="16"/>
      <c r="L1371" s="16"/>
      <c r="V1371" s="2"/>
      <c r="AE1371" s="16"/>
      <c r="AG1371" s="16"/>
    </row>
    <row r="1372" spans="1:33" x14ac:dyDescent="0.2">
      <c r="E1372" s="9" t="s">
        <v>29</v>
      </c>
      <c r="F1372" s="10" t="s">
        <v>30</v>
      </c>
      <c r="G1372" s="13" t="s">
        <v>31</v>
      </c>
      <c r="H1372" s="14" t="s">
        <v>11</v>
      </c>
      <c r="I1372">
        <v>9</v>
      </c>
      <c r="J1372" s="15" t="s">
        <v>32</v>
      </c>
      <c r="L1372" s="16"/>
      <c r="Z1372" s="9" t="s">
        <v>29</v>
      </c>
      <c r="AA1372" s="10" t="s">
        <v>30</v>
      </c>
      <c r="AB1372" s="13" t="s">
        <v>31</v>
      </c>
      <c r="AC1372" s="14" t="s">
        <v>11</v>
      </c>
      <c r="AD1372">
        <v>9</v>
      </c>
      <c r="AE1372" s="15" t="s">
        <v>32</v>
      </c>
      <c r="AG1372" s="16"/>
    </row>
    <row r="1373" spans="1:33" x14ac:dyDescent="0.2">
      <c r="D1373" t="s">
        <v>33</v>
      </c>
      <c r="E1373" s="9">
        <f t="shared" ref="E1373:F1373" si="1578">E1368</f>
        <v>0.73718188232391479</v>
      </c>
      <c r="F1373" s="10">
        <f t="shared" si="1578"/>
        <v>-2.7010360807181374E-2</v>
      </c>
      <c r="G1373" s="13">
        <f>COS((RADIANS(45+$C$10)))</f>
        <v>-0.33709525842308236</v>
      </c>
      <c r="H1373" s="14">
        <f>COS((RADIANS($C$10-45)))</f>
        <v>0.94147054481203785</v>
      </c>
      <c r="J1373" s="15">
        <f>((SUMPRODUCT(G1373:G1375,E1373:E1375))*(SUMPRODUCT(G1373:(G1375),F1373:F1375)))-((SUMPRODUCT(H1373:H1375,E1373:E1375))*(SUMPRODUCT(H1373:H1375,F1373:F1375)))</f>
        <v>6.4017308721385224E-3</v>
      </c>
      <c r="L1373" s="16"/>
      <c r="Y1373" t="s">
        <v>33</v>
      </c>
      <c r="Z1373" s="9">
        <f t="shared" ref="Z1373:AA1373" si="1579">Z1368</f>
        <v>-2.7010360807181374E-2</v>
      </c>
      <c r="AA1373" s="10">
        <f t="shared" si="1579"/>
        <v>-0.73718188232391479</v>
      </c>
      <c r="AB1373" s="13">
        <f>COS((RADIANS(45+$C$10)))</f>
        <v>-0.33709525842308236</v>
      </c>
      <c r="AC1373" s="14">
        <f>COS((RADIANS($C$10-45)))</f>
        <v>0.94147054481203785</v>
      </c>
      <c r="AE1373" s="15">
        <f>((SUMPRODUCT(AB1373:AB1375,Z1373:Z1375))*(SUMPRODUCT(AB1373:(AB1375),AA1373:AA1375)))-((SUMPRODUCT(AC1373:AC1375,Z1373:Z1375))*(SUMPRODUCT(AC1373:AC1375,AA1373:AA1375)))</f>
        <v>-6.4017308721385224E-3</v>
      </c>
      <c r="AG1373" s="16"/>
    </row>
    <row r="1374" spans="1:33" x14ac:dyDescent="0.2">
      <c r="D1374" t="s">
        <v>34</v>
      </c>
      <c r="E1374" s="9">
        <f t="shared" ref="E1374:F1374" si="1580">E1369</f>
        <v>0.34277739250589695</v>
      </c>
      <c r="F1374" s="10">
        <f t="shared" si="1580"/>
        <v>-0.509564804678585</v>
      </c>
      <c r="G1374" s="13">
        <f>(SIN((RADIANS(45+$C$10))))*(COS(RADIANS($A$10)))</f>
        <v>0.16348464443370253</v>
      </c>
      <c r="H1374" s="14">
        <f>(SIN((RADIANS($C$10-45))))*(COS(RADIANS($A$10)))</f>
        <v>5.8535977325331223E-2</v>
      </c>
      <c r="J1374" s="16"/>
      <c r="L1374" s="16"/>
      <c r="Y1374" t="s">
        <v>34</v>
      </c>
      <c r="Z1374" s="9">
        <f t="shared" ref="Z1374:AA1374" si="1581">Z1369</f>
        <v>-0.509564804678585</v>
      </c>
      <c r="AA1374" s="10">
        <f t="shared" si="1581"/>
        <v>-0.34277739250589695</v>
      </c>
      <c r="AB1374" s="13">
        <f>(SIN((RADIANS(45+$C$10))))*(COS(RADIANS($A$10)))</f>
        <v>0.16348464443370253</v>
      </c>
      <c r="AC1374" s="14">
        <f>(SIN((RADIANS($C$10-45))))*(COS(RADIANS($A$10)))</f>
        <v>5.8535977325331223E-2</v>
      </c>
      <c r="AE1374" s="16"/>
      <c r="AG1374" s="16"/>
    </row>
    <row r="1375" spans="1:33" x14ac:dyDescent="0.2">
      <c r="D1375" t="s">
        <v>35</v>
      </c>
      <c r="E1375" s="9">
        <f t="shared" ref="E1375:F1375" si="1582">E1370</f>
        <v>0.58229419674270166</v>
      </c>
      <c r="F1375" s="10">
        <f t="shared" si="1582"/>
        <v>-0.86000822684550038</v>
      </c>
      <c r="G1375" s="13">
        <f>(SIN((RADIANS(45+$C$10))))*(SIN(RADIANS($A$10)))</f>
        <v>0.92716749176352231</v>
      </c>
      <c r="H1375" s="14">
        <f>(SIN((RADIANS($C$10-45))))*(SIN(RADIANS($A$10)))</f>
        <v>0.33197402399870535</v>
      </c>
      <c r="J1375" s="16"/>
      <c r="L1375" s="16"/>
      <c r="Y1375" t="s">
        <v>35</v>
      </c>
      <c r="Z1375" s="9">
        <f t="shared" ref="Z1375:AA1375" si="1583">Z1370</f>
        <v>-0.86000822684550038</v>
      </c>
      <c r="AA1375" s="10">
        <f t="shared" si="1583"/>
        <v>-0.58229419674270166</v>
      </c>
      <c r="AB1375" s="13">
        <f>(SIN((RADIANS(45+$C$10))))*(SIN(RADIANS($A$10)))</f>
        <v>0.92716749176352231</v>
      </c>
      <c r="AC1375" s="14">
        <f>(SIN((RADIANS($C$10-45))))*(SIN(RADIANS($A$10)))</f>
        <v>0.33197402399870535</v>
      </c>
      <c r="AE1375" s="16"/>
      <c r="AG1375" s="16"/>
    </row>
    <row r="1376" spans="1:33" x14ac:dyDescent="0.2">
      <c r="L1376" s="16"/>
      <c r="AG1376" s="16"/>
    </row>
    <row r="1377" spans="4:33" x14ac:dyDescent="0.2">
      <c r="E1377" s="9" t="s">
        <v>29</v>
      </c>
      <c r="F1377" s="10" t="s">
        <v>30</v>
      </c>
      <c r="G1377" s="13" t="s">
        <v>31</v>
      </c>
      <c r="H1377" s="14" t="s">
        <v>11</v>
      </c>
      <c r="I1377">
        <v>10</v>
      </c>
      <c r="J1377" s="15" t="s">
        <v>32</v>
      </c>
      <c r="L1377" s="16"/>
      <c r="Z1377" s="9" t="s">
        <v>29</v>
      </c>
      <c r="AA1377" s="10" t="s">
        <v>30</v>
      </c>
      <c r="AB1377" s="13" t="s">
        <v>31</v>
      </c>
      <c r="AC1377" s="14" t="s">
        <v>11</v>
      </c>
      <c r="AD1377">
        <v>10</v>
      </c>
      <c r="AE1377" s="15" t="s">
        <v>32</v>
      </c>
      <c r="AG1377" s="16"/>
    </row>
    <row r="1378" spans="4:33" x14ac:dyDescent="0.2">
      <c r="D1378" t="s">
        <v>33</v>
      </c>
      <c r="E1378" s="9">
        <f t="shared" ref="E1378:F1378" si="1584">E1373</f>
        <v>0.73718188232391479</v>
      </c>
      <c r="F1378" s="10">
        <f t="shared" si="1584"/>
        <v>-2.7010360807181374E-2</v>
      </c>
      <c r="G1378" s="13">
        <f>COS((RADIANS(45+$C$11)))</f>
        <v>-0.3023698907504444</v>
      </c>
      <c r="H1378" s="14">
        <f>COS((RADIANS($C$11-45)))</f>
        <v>0.95319066779294703</v>
      </c>
      <c r="J1378" s="15">
        <f>((SUMPRODUCT(G1378:G1380,E1378:E1380))*(SUMPRODUCT(G1378:G1380,F1378:F1380)))-((SUMPRODUCT(H1378:H1380,E1378:E1380))*(SUMPRODUCT(H1378:H1380,F1378:F1380)))</f>
        <v>-1.8423299060211173E-2</v>
      </c>
      <c r="L1378" s="16"/>
      <c r="Y1378" t="s">
        <v>33</v>
      </c>
      <c r="Z1378" s="9">
        <f t="shared" ref="Z1378:AA1378" si="1585">Z1373</f>
        <v>-2.7010360807181374E-2</v>
      </c>
      <c r="AA1378" s="10">
        <f t="shared" si="1585"/>
        <v>-0.73718188232391479</v>
      </c>
      <c r="AB1378" s="13">
        <f>COS((RADIANS(45+$C$11)))</f>
        <v>-0.3023698907504444</v>
      </c>
      <c r="AC1378" s="14">
        <f>COS((RADIANS($C$11-45)))</f>
        <v>0.95319066779294703</v>
      </c>
      <c r="AE1378" s="15">
        <f>((SUMPRODUCT(AB1378:AB1380,Z1378:Z1380))*(SUMPRODUCT(AB1378:AB1380,AA1378:AA1380)))-((SUMPRODUCT(AC1378:AC1380,Z1378:Z1380))*(SUMPRODUCT(AC1378:AC1380,AA1378:AA1380)))</f>
        <v>1.8423299060211173E-2</v>
      </c>
      <c r="AG1378" s="16"/>
    </row>
    <row r="1379" spans="4:33" x14ac:dyDescent="0.2">
      <c r="D1379" t="s">
        <v>34</v>
      </c>
      <c r="E1379" s="9">
        <f t="shared" ref="E1379:F1379" si="1586">E1374</f>
        <v>0.34277739250589695</v>
      </c>
      <c r="F1379" s="10">
        <f t="shared" si="1586"/>
        <v>-0.509564804678585</v>
      </c>
      <c r="G1379" s="13">
        <f>(SIN((RADIANS(45+$C$11))))*(COS(RADIANS($A$11)))</f>
        <v>1.6636315778648791E-9</v>
      </c>
      <c r="H1379" s="14">
        <f>(SIN((RADIANS($C$11-45))))*(COS(RADIANS($A$11)))</f>
        <v>5.2773502243022606E-10</v>
      </c>
      <c r="J1379" s="16"/>
      <c r="L1379" s="16"/>
      <c r="Y1379" t="s">
        <v>34</v>
      </c>
      <c r="Z1379" s="9">
        <f t="shared" ref="Z1379:AA1379" si="1587">Z1374</f>
        <v>-0.509564804678585</v>
      </c>
      <c r="AA1379" s="10">
        <f t="shared" si="1587"/>
        <v>-0.34277739250589695</v>
      </c>
      <c r="AB1379" s="13">
        <f>(SIN((RADIANS(45+$C$11))))*(COS(RADIANS($A$11)))</f>
        <v>1.6636315778648791E-9</v>
      </c>
      <c r="AC1379" s="14">
        <f>(SIN((RADIANS($C$11-45))))*(COS(RADIANS($A$11)))</f>
        <v>5.2773502243022606E-10</v>
      </c>
      <c r="AE1379" s="16"/>
      <c r="AG1379" s="16"/>
    </row>
    <row r="1380" spans="4:33" x14ac:dyDescent="0.2">
      <c r="D1380" t="s">
        <v>35</v>
      </c>
      <c r="E1380" s="9">
        <f t="shared" ref="E1380:F1380" si="1588">E1375</f>
        <v>0.58229419674270166</v>
      </c>
      <c r="F1380" s="10">
        <f t="shared" si="1588"/>
        <v>-0.86000822684550038</v>
      </c>
      <c r="G1380" s="13">
        <f>(SIN((RADIANS(45+$C$11))))*(SIN(RADIANS($A$11)))</f>
        <v>0.95319066779294703</v>
      </c>
      <c r="H1380" s="14">
        <f>(SIN((RADIANS($C$11-45))))*(SIN(RADIANS($A$11)))</f>
        <v>0.30236989075044446</v>
      </c>
      <c r="J1380" s="16"/>
      <c r="L1380" s="16"/>
      <c r="Y1380" t="s">
        <v>35</v>
      </c>
      <c r="Z1380" s="9">
        <f t="shared" ref="Z1380:AA1380" si="1589">Z1375</f>
        <v>-0.86000822684550038</v>
      </c>
      <c r="AA1380" s="10">
        <f t="shared" si="1589"/>
        <v>-0.58229419674270166</v>
      </c>
      <c r="AB1380" s="13">
        <f>(SIN((RADIANS(45+$C$11))))*(SIN(RADIANS($A$11)))</f>
        <v>0.95319066779294703</v>
      </c>
      <c r="AC1380" s="14">
        <f>(SIN((RADIANS($C$11-45))))*(SIN(RADIANS($A$11)))</f>
        <v>0.30236989075044446</v>
      </c>
      <c r="AE1380" s="16"/>
      <c r="AG1380" s="16"/>
    </row>
    <row r="1381" spans="4:33" x14ac:dyDescent="0.2">
      <c r="J1381" s="16"/>
      <c r="L1381" s="16"/>
      <c r="AE1381" s="16"/>
      <c r="AG1381" s="16"/>
    </row>
    <row r="1382" spans="4:33" x14ac:dyDescent="0.2">
      <c r="E1382" s="9" t="s">
        <v>29</v>
      </c>
      <c r="F1382" s="10" t="s">
        <v>30</v>
      </c>
      <c r="G1382" s="13" t="s">
        <v>31</v>
      </c>
      <c r="H1382" s="14" t="s">
        <v>11</v>
      </c>
      <c r="I1382">
        <v>11</v>
      </c>
      <c r="J1382" s="15" t="s">
        <v>32</v>
      </c>
      <c r="L1382" s="16"/>
      <c r="Z1382" s="9" t="s">
        <v>29</v>
      </c>
      <c r="AA1382" s="10" t="s">
        <v>30</v>
      </c>
      <c r="AB1382" s="13" t="s">
        <v>31</v>
      </c>
      <c r="AC1382" s="14" t="s">
        <v>11</v>
      </c>
      <c r="AD1382">
        <v>11</v>
      </c>
      <c r="AE1382" s="15" t="s">
        <v>32</v>
      </c>
      <c r="AG1382" s="16"/>
    </row>
    <row r="1383" spans="4:33" x14ac:dyDescent="0.2">
      <c r="D1383" t="s">
        <v>33</v>
      </c>
      <c r="E1383" s="9">
        <f t="shared" ref="E1383:F1383" si="1590">E1378</f>
        <v>0.73718188232391479</v>
      </c>
      <c r="F1383" s="10">
        <f t="shared" si="1590"/>
        <v>-2.7010360807181374E-2</v>
      </c>
      <c r="G1383" s="13">
        <f>COS((RADIANS(45+$C$12)))</f>
        <v>-0.27563735581699905</v>
      </c>
      <c r="H1383" s="14">
        <f>COS((RADIANS($C$12-45)))</f>
        <v>0.96126169593831889</v>
      </c>
      <c r="J1383" s="15">
        <f>((SUMPRODUCT(G1383:G1385,E1383:E1385))*(SUMPRODUCT(G1383:(G1385),F1383:F1385)))-((SUMPRODUCT(H1383:H1385,E1383:E1385))*(SUMPRODUCT(H1383:H1385,F1383:F1385)))</f>
        <v>-1.0030040492704589E-2</v>
      </c>
      <c r="L1383" s="16"/>
      <c r="Y1383" t="s">
        <v>33</v>
      </c>
      <c r="Z1383" s="9">
        <f t="shared" ref="Z1383:AA1383" si="1591">Z1378</f>
        <v>-2.7010360807181374E-2</v>
      </c>
      <c r="AA1383" s="10">
        <f t="shared" si="1591"/>
        <v>-0.73718188232391479</v>
      </c>
      <c r="AB1383" s="13">
        <f>COS((RADIANS(45+$C$12)))</f>
        <v>-0.27563735581699905</v>
      </c>
      <c r="AC1383" s="14">
        <f>COS((RADIANS($C$12-45)))</f>
        <v>0.96126169593831889</v>
      </c>
      <c r="AE1383" s="15">
        <f>((SUMPRODUCT(AB1383:AB1385,Z1383:Z1385))*(SUMPRODUCT(AB1383:(AB1385),AA1383:AA1385)))-((SUMPRODUCT(AC1383:AC1385,Z1383:Z1385))*(SUMPRODUCT(AC1383:AC1385,AA1383:AA1385)))</f>
        <v>1.0030040492704589E-2</v>
      </c>
      <c r="AG1383" s="16"/>
    </row>
    <row r="1384" spans="4:33" x14ac:dyDescent="0.2">
      <c r="D1384" t="s">
        <v>34</v>
      </c>
      <c r="E1384" s="9">
        <f t="shared" ref="E1384:F1384" si="1592">E1379</f>
        <v>0.34277739250589695</v>
      </c>
      <c r="F1384" s="10">
        <f t="shared" si="1592"/>
        <v>-0.509564804678585</v>
      </c>
      <c r="G1384" s="13">
        <f>(SIN((RADIANS(45+$C$12))))*(COS(RADIANS($A$12)))</f>
        <v>-0.16692134176071194</v>
      </c>
      <c r="H1384" s="14">
        <f>(SIN((RADIANS($C$12-45))))*(COS(RADIANS($A$12)))</f>
        <v>-4.7863924534553154E-2</v>
      </c>
      <c r="J1384" s="16"/>
      <c r="L1384" s="16"/>
      <c r="Y1384" t="s">
        <v>34</v>
      </c>
      <c r="Z1384" s="9">
        <f t="shared" ref="Z1384:AA1384" si="1593">Z1379</f>
        <v>-0.509564804678585</v>
      </c>
      <c r="AA1384" s="10">
        <f t="shared" si="1593"/>
        <v>-0.34277739250589695</v>
      </c>
      <c r="AB1384" s="13">
        <f>(SIN((RADIANS(45+$C$12))))*(COS(RADIANS($A$12)))</f>
        <v>-0.16692134176071194</v>
      </c>
      <c r="AC1384" s="14">
        <f>(SIN((RADIANS($C$12-45))))*(COS(RADIANS($A$12)))</f>
        <v>-4.7863924534553154E-2</v>
      </c>
      <c r="AE1384" s="16"/>
      <c r="AG1384" s="16"/>
    </row>
    <row r="1385" spans="4:33" x14ac:dyDescent="0.2">
      <c r="D1385" t="s">
        <v>35</v>
      </c>
      <c r="E1385" s="9">
        <f t="shared" ref="E1385:F1385" si="1594">E1380</f>
        <v>0.58229419674270166</v>
      </c>
      <c r="F1385" s="10">
        <f t="shared" si="1594"/>
        <v>-0.86000822684550038</v>
      </c>
      <c r="G1385" s="13">
        <f>(SIN((RADIANS(45+$C$12))))*(SIN(RADIANS($A$12)))</f>
        <v>0.94665797083372016</v>
      </c>
      <c r="H1385" s="14">
        <f>(SIN((RADIANS($C$12-45))))*(SIN(RADIANS($A$12)))</f>
        <v>0.27144980502836541</v>
      </c>
      <c r="J1385" s="16"/>
      <c r="L1385" s="16"/>
      <c r="Y1385" t="s">
        <v>35</v>
      </c>
      <c r="Z1385" s="9">
        <f t="shared" ref="Z1385:AA1385" si="1595">Z1380</f>
        <v>-0.86000822684550038</v>
      </c>
      <c r="AA1385" s="10">
        <f t="shared" si="1595"/>
        <v>-0.58229419674270166</v>
      </c>
      <c r="AB1385" s="13">
        <f>(SIN((RADIANS(45+$C$12))))*(SIN(RADIANS($A$12)))</f>
        <v>0.94665797083372016</v>
      </c>
      <c r="AC1385" s="14">
        <f>(SIN((RADIANS($C$12-45))))*(SIN(RADIANS($A$12)))</f>
        <v>0.27144980502836541</v>
      </c>
      <c r="AE1385" s="16"/>
      <c r="AG1385" s="16"/>
    </row>
    <row r="1386" spans="4:33" x14ac:dyDescent="0.2">
      <c r="L1386" s="16"/>
      <c r="AG1386" s="16"/>
    </row>
    <row r="1387" spans="4:33" x14ac:dyDescent="0.2">
      <c r="E1387" s="9" t="s">
        <v>29</v>
      </c>
      <c r="F1387" s="10" t="s">
        <v>30</v>
      </c>
      <c r="G1387" s="13" t="s">
        <v>31</v>
      </c>
      <c r="H1387" s="14" t="s">
        <v>11</v>
      </c>
      <c r="I1387">
        <v>12</v>
      </c>
      <c r="J1387" s="15" t="s">
        <v>32</v>
      </c>
      <c r="L1387" s="16"/>
      <c r="Z1387" s="9" t="s">
        <v>29</v>
      </c>
      <c r="AA1387" s="10" t="s">
        <v>30</v>
      </c>
      <c r="AB1387" s="13" t="s">
        <v>31</v>
      </c>
      <c r="AC1387" s="14" t="s">
        <v>11</v>
      </c>
      <c r="AD1387">
        <v>12</v>
      </c>
      <c r="AE1387" s="15" t="s">
        <v>32</v>
      </c>
      <c r="AG1387" s="16"/>
    </row>
    <row r="1388" spans="4:33" x14ac:dyDescent="0.2">
      <c r="D1388" t="s">
        <v>33</v>
      </c>
      <c r="E1388" s="9">
        <f t="shared" ref="E1388:F1388" si="1596">E1383</f>
        <v>0.73718188232391479</v>
      </c>
      <c r="F1388" s="10">
        <f t="shared" si="1596"/>
        <v>-2.7010360807181374E-2</v>
      </c>
      <c r="G1388" s="13">
        <f>COS((RADIANS(45+$C$13)))</f>
        <v>-0.24022804247726387</v>
      </c>
      <c r="H1388" s="14">
        <f>COS((RADIANS($C$13-45)))</f>
        <v>0.97071648157819079</v>
      </c>
      <c r="J1388" s="15">
        <f>((SUMPRODUCT(G1388:G1390,E1388:E1390))*(SUMPRODUCT(G1388:(G1390),F1388:F1390)))-((SUMPRODUCT(H1388:H1390,E1388:E1390))*(SUMPRODUCT(H1388:H1390,F1388:F1390)))</f>
        <v>-1.1009065411271557E-4</v>
      </c>
      <c r="L1388" s="16"/>
      <c r="Y1388" t="s">
        <v>33</v>
      </c>
      <c r="Z1388" s="9">
        <f t="shared" ref="Z1388:AA1388" si="1597">Z1383</f>
        <v>-2.7010360807181374E-2</v>
      </c>
      <c r="AA1388" s="10">
        <f t="shared" si="1597"/>
        <v>-0.73718188232391479</v>
      </c>
      <c r="AB1388" s="13">
        <f>COS((RADIANS(45+$C$13)))</f>
        <v>-0.24022804247726387</v>
      </c>
      <c r="AC1388" s="14">
        <f>COS((RADIANS($C$13-45)))</f>
        <v>0.97071648157819079</v>
      </c>
      <c r="AE1388" s="15">
        <f>((SUMPRODUCT(AB1388:AB1390,Z1388:Z1390))*(SUMPRODUCT(AB1388:(AB1390),AA1388:AA1390)))-((SUMPRODUCT(AC1388:AC1390,Z1388:Z1390))*(SUMPRODUCT(AC1388:AC1390,AA1388:AA1390)))</f>
        <v>1.1009065411271557E-4</v>
      </c>
      <c r="AG1388" s="16"/>
    </row>
    <row r="1389" spans="4:33" x14ac:dyDescent="0.2">
      <c r="D1389" t="s">
        <v>34</v>
      </c>
      <c r="E1389" s="9">
        <f t="shared" ref="E1389:F1389" si="1598">E1384</f>
        <v>0.34277739250589695</v>
      </c>
      <c r="F1389" s="10">
        <f t="shared" si="1598"/>
        <v>-0.509564804678585</v>
      </c>
      <c r="G1389" s="13">
        <f>(SIN((RADIANS(45+$C$13))))*(COS(RADIANS($A$13)))</f>
        <v>-0.33200459015796163</v>
      </c>
      <c r="H1389" s="14">
        <f>(SIN((RADIANS($C$13-45))))*(COS(RADIANS($A$13)))</f>
        <v>-8.2162829518918595E-2</v>
      </c>
      <c r="J1389" s="16"/>
      <c r="L1389" s="16"/>
      <c r="Y1389" t="s">
        <v>34</v>
      </c>
      <c r="Z1389" s="9">
        <f t="shared" ref="Z1389:AA1389" si="1599">Z1384</f>
        <v>-0.509564804678585</v>
      </c>
      <c r="AA1389" s="10">
        <f t="shared" si="1599"/>
        <v>-0.34277739250589695</v>
      </c>
      <c r="AB1389" s="13">
        <f>(SIN((RADIANS(45+$C$13))))*(COS(RADIANS($A$13)))</f>
        <v>-0.33200459015796163</v>
      </c>
      <c r="AC1389" s="14">
        <f>(SIN((RADIANS($C$13-45))))*(COS(RADIANS($A$13)))</f>
        <v>-8.2162829518918595E-2</v>
      </c>
      <c r="AE1389" s="16"/>
      <c r="AG1389" s="16"/>
    </row>
    <row r="1390" spans="4:33" x14ac:dyDescent="0.2">
      <c r="D1390" t="s">
        <v>35</v>
      </c>
      <c r="E1390" s="9">
        <f t="shared" ref="E1390:F1390" si="1600">E1385</f>
        <v>0.58229419674270166</v>
      </c>
      <c r="F1390" s="10">
        <f t="shared" si="1600"/>
        <v>-0.86000822684550038</v>
      </c>
      <c r="G1390" s="13">
        <f>(SIN((RADIANS(45+$C$13))))*(SIN(RADIANS($A$13)))</f>
        <v>0.91217511461428602</v>
      </c>
      <c r="H1390" s="14">
        <f>(SIN((RADIANS($C$13-45))))*(SIN(RADIANS($A$13)))</f>
        <v>0.22574051882172858</v>
      </c>
      <c r="J1390" s="16"/>
      <c r="L1390" s="16"/>
      <c r="Y1390" t="s">
        <v>35</v>
      </c>
      <c r="Z1390" s="9">
        <f t="shared" ref="Z1390:AA1390" si="1601">Z1385</f>
        <v>-0.86000822684550038</v>
      </c>
      <c r="AA1390" s="10">
        <f t="shared" si="1601"/>
        <v>-0.58229419674270166</v>
      </c>
      <c r="AB1390" s="13">
        <f>(SIN((RADIANS(45+$C$13))))*(SIN(RADIANS($A$13)))</f>
        <v>0.91217511461428602</v>
      </c>
      <c r="AC1390" s="14">
        <f>(SIN((RADIANS($C$13-45))))*(SIN(RADIANS($A$13)))</f>
        <v>0.22574051882172858</v>
      </c>
      <c r="AE1390" s="16"/>
      <c r="AG1390" s="16"/>
    </row>
    <row r="1391" spans="4:33" x14ac:dyDescent="0.2">
      <c r="L1391" s="16"/>
      <c r="AG1391" s="16"/>
    </row>
    <row r="1392" spans="4:33" x14ac:dyDescent="0.2">
      <c r="E1392" s="9" t="s">
        <v>29</v>
      </c>
      <c r="F1392" s="10" t="s">
        <v>30</v>
      </c>
      <c r="G1392" s="13" t="s">
        <v>31</v>
      </c>
      <c r="H1392" s="14" t="s">
        <v>11</v>
      </c>
      <c r="I1392">
        <v>13</v>
      </c>
      <c r="J1392" s="15" t="s">
        <v>32</v>
      </c>
      <c r="L1392" s="16"/>
      <c r="Z1392" s="9" t="s">
        <v>29</v>
      </c>
      <c r="AA1392" s="10" t="s">
        <v>30</v>
      </c>
      <c r="AB1392" s="13" t="s">
        <v>31</v>
      </c>
      <c r="AC1392" s="14" t="s">
        <v>11</v>
      </c>
      <c r="AD1392">
        <v>13</v>
      </c>
      <c r="AE1392" s="15" t="s">
        <v>32</v>
      </c>
      <c r="AG1392" s="16"/>
    </row>
    <row r="1393" spans="1:40" x14ac:dyDescent="0.2">
      <c r="D1393" t="s">
        <v>33</v>
      </c>
      <c r="E1393" s="9">
        <f t="shared" ref="E1393:F1393" si="1602">E1388</f>
        <v>0.73718188232391479</v>
      </c>
      <c r="F1393" s="10">
        <f t="shared" si="1602"/>
        <v>-2.7010360807181374E-2</v>
      </c>
      <c r="G1393" s="13">
        <f>COS((RADIANS(45+$C$14)))</f>
        <v>-0.19936793441719705</v>
      </c>
      <c r="H1393" s="14">
        <f>COS((RADIANS($C$14-45)))</f>
        <v>0.97992470462082959</v>
      </c>
      <c r="J1393" s="15">
        <f>((SUMPRODUCT(G1393:G1395,E1393:E1395))*(SUMPRODUCT(G1393:G1395,F1393:F1395)))-((SUMPRODUCT(H1393:H1395,E1393:E1395))*(SUMPRODUCT(H1393:H1395,F1393:F1395)))</f>
        <v>1.2830936169711649E-2</v>
      </c>
      <c r="L1393" s="16"/>
      <c r="Y1393" t="s">
        <v>33</v>
      </c>
      <c r="Z1393" s="9">
        <f t="shared" ref="Z1393:AA1393" si="1603">Z1388</f>
        <v>-2.7010360807181374E-2</v>
      </c>
      <c r="AA1393" s="10">
        <f t="shared" si="1603"/>
        <v>-0.73718188232391479</v>
      </c>
      <c r="AB1393" s="13">
        <f>COS((RADIANS(45+$C$14)))</f>
        <v>-0.19936793441719705</v>
      </c>
      <c r="AC1393" s="14">
        <f>COS((RADIANS($C$14-45)))</f>
        <v>0.97992470462082959</v>
      </c>
      <c r="AE1393" s="15">
        <f>((SUMPRODUCT(AB1393:AB1395,Z1393:Z1395))*(SUMPRODUCT(AB1393:AB1395,AA1393:AA1395)))-((SUMPRODUCT(AC1393:AC1395,Z1393:Z1395))*(SUMPRODUCT(AC1393:AC1395,AA1393:AA1395)))</f>
        <v>-1.2830936169711649E-2</v>
      </c>
      <c r="AG1393" s="16"/>
    </row>
    <row r="1394" spans="1:40" x14ac:dyDescent="0.2">
      <c r="D1394" t="s">
        <v>34</v>
      </c>
      <c r="E1394" s="9">
        <f t="shared" ref="E1394:F1394" si="1604">E1389</f>
        <v>0.34277739250589695</v>
      </c>
      <c r="F1394" s="10">
        <f t="shared" si="1604"/>
        <v>-0.509564804678585</v>
      </c>
      <c r="G1394" s="13">
        <f>(SIN((RADIANS(45+$C$14))))*(COS(RADIANS($A$14)))</f>
        <v>-0.48996235231041457</v>
      </c>
      <c r="H1394" s="14">
        <f>(SIN((RADIANS($C$14-45))))*(COS(RADIANS($A$14)))</f>
        <v>-9.9683967208598553E-2</v>
      </c>
      <c r="J1394" s="16"/>
      <c r="L1394" s="16"/>
      <c r="Y1394" t="s">
        <v>34</v>
      </c>
      <c r="Z1394" s="9">
        <f t="shared" ref="Z1394:AA1394" si="1605">Z1389</f>
        <v>-0.509564804678585</v>
      </c>
      <c r="AA1394" s="10">
        <f t="shared" si="1605"/>
        <v>-0.34277739250589695</v>
      </c>
      <c r="AB1394" s="13">
        <f>(SIN((RADIANS(45+$C$14))))*(COS(RADIANS($A$14)))</f>
        <v>-0.48996235231041457</v>
      </c>
      <c r="AC1394" s="14">
        <f>(SIN((RADIANS($C$14-45))))*(COS(RADIANS($A$14)))</f>
        <v>-9.9683967208598553E-2</v>
      </c>
      <c r="AE1394" s="16"/>
      <c r="AG1394" s="16"/>
    </row>
    <row r="1395" spans="1:40" x14ac:dyDescent="0.2">
      <c r="D1395" t="s">
        <v>35</v>
      </c>
      <c r="E1395" s="9">
        <f t="shared" ref="E1395:F1395" si="1606">E1390</f>
        <v>0.58229419674270166</v>
      </c>
      <c r="F1395" s="10">
        <f t="shared" si="1606"/>
        <v>-0.86000822684550038</v>
      </c>
      <c r="G1395" s="13">
        <f>(SIN((RADIANS(45+$C$14))))*(SIN(RADIANS($A$14)))</f>
        <v>0.84863968799760081</v>
      </c>
      <c r="H1395" s="14">
        <f>(SIN((RADIANS($C$14-45))))*(SIN(RADIANS($A$14)))</f>
        <v>0.17265769590532268</v>
      </c>
      <c r="J1395" s="16"/>
      <c r="L1395" s="16"/>
      <c r="Y1395" t="s">
        <v>35</v>
      </c>
      <c r="Z1395" s="9">
        <f t="shared" ref="Z1395:AA1395" si="1607">Z1390</f>
        <v>-0.86000822684550038</v>
      </c>
      <c r="AA1395" s="10">
        <f t="shared" si="1607"/>
        <v>-0.58229419674270166</v>
      </c>
      <c r="AB1395" s="13">
        <f>(SIN((RADIANS(45+$C$14))))*(SIN(RADIANS($A$14)))</f>
        <v>0.84863968799760081</v>
      </c>
      <c r="AC1395" s="14">
        <f>(SIN((RADIANS($C$14-45))))*(SIN(RADIANS($A$14)))</f>
        <v>0.17265769590532268</v>
      </c>
      <c r="AE1395" s="16"/>
      <c r="AG1395" s="16"/>
    </row>
    <row r="1396" spans="1:40" x14ac:dyDescent="0.2">
      <c r="J1396" s="16"/>
      <c r="L1396" s="16"/>
      <c r="AE1396" s="16"/>
      <c r="AG1396" s="16"/>
    </row>
    <row r="1397" spans="1:40" x14ac:dyDescent="0.2">
      <c r="E1397" s="9" t="s">
        <v>29</v>
      </c>
      <c r="F1397" s="10" t="s">
        <v>30</v>
      </c>
      <c r="G1397" s="13" t="s">
        <v>31</v>
      </c>
      <c r="H1397" s="14" t="s">
        <v>11</v>
      </c>
      <c r="I1397">
        <v>14</v>
      </c>
      <c r="J1397" s="15" t="s">
        <v>32</v>
      </c>
      <c r="L1397" s="16"/>
      <c r="Z1397" s="9" t="s">
        <v>29</v>
      </c>
      <c r="AA1397" s="10" t="s">
        <v>30</v>
      </c>
      <c r="AB1397" s="13" t="s">
        <v>31</v>
      </c>
      <c r="AC1397" s="14" t="s">
        <v>11</v>
      </c>
      <c r="AD1397">
        <v>14</v>
      </c>
      <c r="AE1397" s="15" t="s">
        <v>32</v>
      </c>
      <c r="AG1397" s="16"/>
    </row>
    <row r="1398" spans="1:40" x14ac:dyDescent="0.2">
      <c r="D1398" t="s">
        <v>33</v>
      </c>
      <c r="E1398" s="9">
        <f t="shared" ref="E1398:F1398" si="1608">E1393</f>
        <v>0.73718188232391479</v>
      </c>
      <c r="F1398" s="10">
        <f t="shared" si="1608"/>
        <v>-2.7010360807181374E-2</v>
      </c>
      <c r="G1398" s="13">
        <f>COS((RADIANS(45+$C$15)))</f>
        <v>-0.10452846326765355</v>
      </c>
      <c r="H1398" s="14">
        <f>COS((RADIANS($C$15-45)))</f>
        <v>0.99452189536827329</v>
      </c>
      <c r="J1398" s="15">
        <f>((SUMPRODUCT(G1398:G1400,E1398:E1400))*(SUMPRODUCT(G1398:G1400,F1398:F1400)))-((SUMPRODUCT(H1398:H1400,E1398:E1400))*(SUMPRODUCT(H1398:H1400,F1398:F1400)))</f>
        <v>-1.6256477062807084E-3</v>
      </c>
      <c r="L1398" s="16"/>
      <c r="Y1398" t="s">
        <v>33</v>
      </c>
      <c r="Z1398" s="9">
        <f t="shared" ref="Z1398:AA1398" si="1609">Z1393</f>
        <v>-2.7010360807181374E-2</v>
      </c>
      <c r="AA1398" s="10">
        <f t="shared" si="1609"/>
        <v>-0.73718188232391479</v>
      </c>
      <c r="AB1398" s="13">
        <f>COS((RADIANS(45+$C$15)))</f>
        <v>-0.10452846326765355</v>
      </c>
      <c r="AC1398" s="14">
        <f>COS((RADIANS($C$15-45)))</f>
        <v>0.99452189536827329</v>
      </c>
      <c r="AE1398" s="15">
        <f>((SUMPRODUCT(AB1398:AB1400,Z1398:Z1400))*(SUMPRODUCT(AB1398:AB1400,AA1398:AA1400)))-((SUMPRODUCT(AC1398:AC1400,Z1398:Z1400))*(SUMPRODUCT(AC1398:AC1400,AA1398:AA1400)))</f>
        <v>1.6256477062807084E-3</v>
      </c>
      <c r="AG1398" s="16"/>
    </row>
    <row r="1399" spans="1:40" x14ac:dyDescent="0.2">
      <c r="D1399" t="s">
        <v>34</v>
      </c>
      <c r="E1399" s="9">
        <f t="shared" ref="E1399:F1399" si="1610">E1394</f>
        <v>0.34277739250589695</v>
      </c>
      <c r="F1399" s="10">
        <f t="shared" si="1610"/>
        <v>-0.509564804678585</v>
      </c>
      <c r="G1399" s="13">
        <f>(SIN((RADIANS(45+$C$15))))*(COS(RADIANS($A$15)))</f>
        <v>-0.63926635190469894</v>
      </c>
      <c r="H1399" s="14">
        <f>(SIN((RADIANS($C$15-45))))*(COS(RADIANS($A$15)))</f>
        <v>-6.7189601048022213E-2</v>
      </c>
      <c r="J1399" s="16"/>
      <c r="L1399" s="16"/>
      <c r="Y1399" t="s">
        <v>34</v>
      </c>
      <c r="Z1399" s="9">
        <f t="shared" ref="Z1399:AA1399" si="1611">Z1394</f>
        <v>-0.509564804678585</v>
      </c>
      <c r="AA1399" s="10">
        <f t="shared" si="1611"/>
        <v>-0.34277739250589695</v>
      </c>
      <c r="AB1399" s="13">
        <f>(SIN((RADIANS(45+$C$15))))*(COS(RADIANS($A$15)))</f>
        <v>-0.63926635190469894</v>
      </c>
      <c r="AC1399" s="14">
        <f>(SIN((RADIANS($C$15-45))))*(COS(RADIANS($A$15)))</f>
        <v>-6.7189601048022213E-2</v>
      </c>
      <c r="AE1399" s="16"/>
      <c r="AG1399" s="16"/>
    </row>
    <row r="1400" spans="1:40" x14ac:dyDescent="0.2">
      <c r="D1400" t="s">
        <v>35</v>
      </c>
      <c r="E1400" s="9">
        <f t="shared" ref="E1400:F1400" si="1612">E1395</f>
        <v>0.58229419674270166</v>
      </c>
      <c r="F1400" s="10">
        <f t="shared" si="1612"/>
        <v>-0.86000822684550038</v>
      </c>
      <c r="G1400" s="13">
        <f>(SIN((RADIANS(45+$C$15))))*(SIN(RADIANS($A$15)))</f>
        <v>0.76184797150701944</v>
      </c>
      <c r="H1400" s="14">
        <f>(SIN((RADIANS($C$15-45))))*(SIN(RADIANS($A$15)))</f>
        <v>8.0073448433952157E-2</v>
      </c>
      <c r="J1400" s="16"/>
      <c r="L1400" s="16"/>
      <c r="Y1400" t="s">
        <v>35</v>
      </c>
      <c r="Z1400" s="9">
        <f t="shared" ref="Z1400:AA1400" si="1613">Z1395</f>
        <v>-0.86000822684550038</v>
      </c>
      <c r="AA1400" s="10">
        <f t="shared" si="1613"/>
        <v>-0.58229419674270166</v>
      </c>
      <c r="AB1400" s="13">
        <f>(SIN((RADIANS(45+$C$15))))*(SIN(RADIANS($A$15)))</f>
        <v>0.76184797150701944</v>
      </c>
      <c r="AC1400" s="14">
        <f>(SIN((RADIANS($C$15-45))))*(SIN(RADIANS($A$15)))</f>
        <v>8.0073448433952157E-2</v>
      </c>
      <c r="AE1400" s="16"/>
      <c r="AG1400" s="16"/>
    </row>
    <row r="1401" spans="1:40" x14ac:dyDescent="0.2">
      <c r="A1401" s="3" t="s">
        <v>28</v>
      </c>
      <c r="J1401" s="16"/>
      <c r="L1401" s="16"/>
      <c r="V1401" s="3" t="s">
        <v>28</v>
      </c>
      <c r="AE1401" s="16"/>
      <c r="AG1401" s="16"/>
    </row>
    <row r="1402" spans="1:40" x14ac:dyDescent="0.2">
      <c r="A1402" s="3">
        <f>DEGREES(ACOS(((C1420*C1423+C1421*C1424+C1422*C1425)/(((SQRT((C1420^2)+(C1421^2)+(C1422^2)))*(SQRT((C1423^2)+(C1424^2)+(C1425^2))))))))</f>
        <v>134.05564388905091</v>
      </c>
      <c r="E1402" s="9" t="s">
        <v>29</v>
      </c>
      <c r="F1402" s="10" t="s">
        <v>30</v>
      </c>
      <c r="G1402" s="13" t="s">
        <v>31</v>
      </c>
      <c r="H1402" s="14" t="s">
        <v>11</v>
      </c>
      <c r="I1402">
        <v>15</v>
      </c>
      <c r="J1402" s="15" t="s">
        <v>32</v>
      </c>
      <c r="L1402" s="16"/>
      <c r="V1402" s="3">
        <f>DEGREES(ACOS(((X1420*X1423+X1421*X1424+X1422*X1425)/(((SQRT((X1420^2)+(X1421^2)+(X1422^2)))*(SQRT((X1423^2)+(X1424^2)+(X1425^2))))))))</f>
        <v>45.944356110949087</v>
      </c>
      <c r="Z1402" s="9" t="s">
        <v>29</v>
      </c>
      <c r="AA1402" s="10" t="s">
        <v>30</v>
      </c>
      <c r="AB1402" s="13" t="s">
        <v>31</v>
      </c>
      <c r="AC1402" s="14" t="s">
        <v>11</v>
      </c>
      <c r="AD1402">
        <v>15</v>
      </c>
      <c r="AE1402" s="15" t="s">
        <v>32</v>
      </c>
      <c r="AG1402" s="16"/>
    </row>
    <row r="1403" spans="1:40" x14ac:dyDescent="0.2">
      <c r="D1403" t="s">
        <v>33</v>
      </c>
      <c r="E1403" s="9">
        <f t="shared" ref="E1403:F1403" si="1614">E1398</f>
        <v>0.73718188232391479</v>
      </c>
      <c r="F1403" s="10">
        <f t="shared" si="1614"/>
        <v>-2.7010360807181374E-2</v>
      </c>
      <c r="G1403" s="13">
        <f>COS((RADIANS(45+$C$16)))</f>
        <v>5.2359638314193151E-3</v>
      </c>
      <c r="H1403" s="14">
        <f>COS((RADIANS($C$16-45)))</f>
        <v>0.99998629224742674</v>
      </c>
      <c r="J1403" s="15">
        <f>((SUMPRODUCT(G1403:G1405,E1403:E1405))*(SUMPRODUCT(G1403:(G1405),F1403:F1405)))-((SUMPRODUCT(H1403:H1405,E1403:E1405))*(SUMPRODUCT(H1403:H1405,F1403:F1405)))</f>
        <v>4.7831433323661243E-4</v>
      </c>
      <c r="Y1403" t="s">
        <v>33</v>
      </c>
      <c r="Z1403" s="9">
        <f t="shared" ref="Z1403:AA1403" si="1615">Z1398</f>
        <v>-2.7010360807181374E-2</v>
      </c>
      <c r="AA1403" s="10">
        <f t="shared" si="1615"/>
        <v>-0.73718188232391479</v>
      </c>
      <c r="AB1403" s="13">
        <f>COS((RADIANS(45+$C$16)))</f>
        <v>5.2359638314193151E-3</v>
      </c>
      <c r="AC1403" s="14">
        <f>COS((RADIANS($C$16-45)))</f>
        <v>0.99998629224742674</v>
      </c>
      <c r="AE1403" s="15">
        <f>((SUMPRODUCT(AB1403:AB1405,Z1403:Z1405))*(SUMPRODUCT(AB1403:(AB1405),AA1403:AA1405)))-((SUMPRODUCT(AC1403:AC1405,Z1403:Z1405))*(SUMPRODUCT(AC1403:AC1405,AA1403:AA1405)))</f>
        <v>-4.7831433323661243E-4</v>
      </c>
    </row>
    <row r="1404" spans="1:40" x14ac:dyDescent="0.2">
      <c r="D1404" t="s">
        <v>34</v>
      </c>
      <c r="E1404" s="9">
        <f t="shared" ref="E1404:F1404" si="1616">E1399</f>
        <v>0.34277739250589695</v>
      </c>
      <c r="F1404" s="10">
        <f t="shared" si="1616"/>
        <v>-0.509564804678585</v>
      </c>
      <c r="G1404" s="13">
        <f>(SIN((RADIANS(45+$C$16))))*(COS(RADIANS($A$16)))</f>
        <v>-0.76603394237129152</v>
      </c>
      <c r="H1404" s="14">
        <f>(SIN((RADIANS($C$16-45))))*(COS(RADIANS($A$16)))</f>
        <v>4.0109809974306935E-3</v>
      </c>
      <c r="J1404" s="16"/>
      <c r="L1404" s="16"/>
      <c r="M1404" t="s">
        <v>38</v>
      </c>
      <c r="N1404" t="s">
        <v>39</v>
      </c>
      <c r="O1404" t="s">
        <v>40</v>
      </c>
      <c r="P1404" t="s">
        <v>41</v>
      </c>
      <c r="Q1404" t="s">
        <v>42</v>
      </c>
      <c r="R1404" t="s">
        <v>43</v>
      </c>
      <c r="S1404" s="16"/>
      <c r="Y1404" t="s">
        <v>34</v>
      </c>
      <c r="Z1404" s="9">
        <f t="shared" ref="Z1404:AA1404" si="1617">Z1399</f>
        <v>-0.509564804678585</v>
      </c>
      <c r="AA1404" s="10">
        <f t="shared" si="1617"/>
        <v>-0.34277739250589695</v>
      </c>
      <c r="AB1404" s="13">
        <f>(SIN((RADIANS(45+$C$16))))*(COS(RADIANS($A$16)))</f>
        <v>-0.76603394237129152</v>
      </c>
      <c r="AC1404" s="14">
        <f>(SIN((RADIANS($C$16-45))))*(COS(RADIANS($A$16)))</f>
        <v>4.0109809974306935E-3</v>
      </c>
      <c r="AE1404" s="16"/>
      <c r="AG1404" s="16"/>
      <c r="AH1404" t="s">
        <v>38</v>
      </c>
      <c r="AI1404" t="s">
        <v>39</v>
      </c>
      <c r="AJ1404" t="s">
        <v>40</v>
      </c>
      <c r="AK1404" t="s">
        <v>41</v>
      </c>
      <c r="AL1404" t="s">
        <v>42</v>
      </c>
      <c r="AM1404" t="s">
        <v>43</v>
      </c>
      <c r="AN1404" s="16"/>
    </row>
    <row r="1405" spans="1:40" x14ac:dyDescent="0.2">
      <c r="D1405" t="s">
        <v>35</v>
      </c>
      <c r="E1405" s="9">
        <f t="shared" ref="E1405:F1405" si="1618">E1400</f>
        <v>0.58229419674270166</v>
      </c>
      <c r="F1405" s="10">
        <f t="shared" si="1618"/>
        <v>-0.86000822684550038</v>
      </c>
      <c r="G1405" s="13">
        <f>(SIN((RADIANS(45+$C$16))))*(SIN(RADIANS($A$16)))</f>
        <v>0.64277879851302877</v>
      </c>
      <c r="H1405" s="14">
        <f>(SIN((RADIANS($C$16-45))))*(SIN(RADIANS($A$16)))</f>
        <v>-3.3656126756031754E-3</v>
      </c>
      <c r="J1405" s="16"/>
      <c r="L1405" s="16"/>
      <c r="M1405" s="17">
        <f>(G1333^2)*F1333+G1333*G1334*F1334+G1333*G1335*F1335-((H1333^2)*F1333+H1333*H1334*F1334+H1333*H1335*F1335)</f>
        <v>-0.21592990610796015</v>
      </c>
      <c r="N1405" s="18">
        <f>G1333*G1334*F1333+(G1334^2)*F1334+G1334*G1335*F1335-(H1333*H1334*F1333+(H1334^2)*F1334+H1334*H1335*F1335)</f>
        <v>0.46234200064371961</v>
      </c>
      <c r="O1405" s="18">
        <f>G1333*G1335*F1333+G1334*G1335*F1334+(G1335^2)*F1335-(H1333*H1335*F1333+H1334*H1335*F1334+(H1335^2)*F1335)</f>
        <v>8.0693901814906484E-11</v>
      </c>
      <c r="P1405" s="18">
        <f>(G1333^2)*E1333+G1333*G1334*E1334+G1333*G1335*E1335-((H1333^2)*E1333+H1333*H1334*E1334+H1333*H1335*E1335)</f>
        <v>0.81190981051458122</v>
      </c>
      <c r="Q1405" s="18">
        <f>G1333*G1334*E1333+(G1334^2)*E1334+G1334*G1335*E1335-(H1333*H1334*E1333+(H1334^2)*E1334+H1334*H1335*E1335)</f>
        <v>-4.166447047090735E-2</v>
      </c>
      <c r="R1405" s="34">
        <f>G1333*G1335*E1333+G1334*G1335*E1334+(G1335^2)*E1335-(H1333*H1335*E1333+H1334*H1335*E1334+(H1335^2)*E1335)</f>
        <v>-7.2718219081728412E-12</v>
      </c>
      <c r="S1405" s="16">
        <f>J1333</f>
        <v>-6.9922916109074751E-4</v>
      </c>
      <c r="Y1405" t="s">
        <v>35</v>
      </c>
      <c r="Z1405" s="9">
        <f t="shared" ref="Z1405:AA1405" si="1619">Z1400</f>
        <v>-0.86000822684550038</v>
      </c>
      <c r="AA1405" s="10">
        <f t="shared" si="1619"/>
        <v>-0.58229419674270166</v>
      </c>
      <c r="AB1405" s="13">
        <f>(SIN((RADIANS(45+$C$16))))*(SIN(RADIANS($A$16)))</f>
        <v>0.64277879851302877</v>
      </c>
      <c r="AC1405" s="14">
        <f>(SIN((RADIANS($C$16-45))))*(SIN(RADIANS($A$16)))</f>
        <v>-3.3656126756031754E-3</v>
      </c>
      <c r="AE1405" s="16"/>
      <c r="AG1405" s="16"/>
      <c r="AH1405" s="17">
        <f>(AB1333^2)*AA1333+AB1333*AB1334*AA1334+AB1333*AB1335*AA1335-((AC1333^2)*AA1333+AC1333*AC1334*AA1334+AC1333*AC1335*AA1335)</f>
        <v>-0.81190981051458122</v>
      </c>
      <c r="AI1405" s="18">
        <f>AB1333*AB1334*AA1333+(AB1334^2)*AA1334+AB1334*AB1335*AA1335-(AC1333*AC1334*AA1333+(AC1334^2)*AA1334+AC1334*AC1335*AA1335)</f>
        <v>4.166447047090735E-2</v>
      </c>
      <c r="AJ1405" s="18">
        <f>AB1333*AB1335*AA1333+AB1334*AB1335*AA1334+(AB1335^2)*AA1335-(AC1333*AC1335*AA1333+AC1334*AC1335*AA1334+(AC1335^2)*AA1335)</f>
        <v>7.2718219081728412E-12</v>
      </c>
      <c r="AK1405" s="18">
        <f>(AB1333^2)*Z1333+AB1333*AB1334*Z1334+AB1333*AB1335*Z1335-((AC1333^2)*Z1333+AC1333*AC1334*Z1334+AC1333*AC1335*Z1335)</f>
        <v>-0.21592990610796015</v>
      </c>
      <c r="AL1405" s="18">
        <f>AB1333*AB1334*Z1333+(AB1334^2)*Z1334+AB1334*AB1335*Z1335-(AC1333*AC1334*Z1333+(AC1334^2)*Z1334+AC1334*AC1335*Z1335)</f>
        <v>0.46234200064371961</v>
      </c>
      <c r="AM1405" s="34">
        <f>AB1333*AB1335*Z1333+AB1334*AB1335*Z1334+(AB1335^2)*Z1335-(AC1333*AC1335*Z1333+AC1334*AC1335*Z1334+(AC1335^2)*Z1335)</f>
        <v>8.0693901814906484E-11</v>
      </c>
      <c r="AN1405" s="16">
        <f>AE1333</f>
        <v>6.9922916109074751E-4</v>
      </c>
    </row>
    <row r="1406" spans="1:40" x14ac:dyDescent="0.2">
      <c r="A1406" s="7" t="s">
        <v>47</v>
      </c>
      <c r="B1406" s="7" t="s">
        <v>46</v>
      </c>
      <c r="C1406" s="7" t="s">
        <v>48</v>
      </c>
      <c r="L1406" s="16"/>
      <c r="M1406" s="17">
        <f>(G1338^2)*F1338+G1338*G1339*F1339+G1338*G1340*F1340-((H1338^2)*F1338+H1338*H1339*F1339+H1338*H1340*F1340)</f>
        <v>0.3412537246549896</v>
      </c>
      <c r="N1406" s="18">
        <f>G1338*G1339*F1338+(G1339^2)*F1339+G1339*G1340*F1340-(H1338*H1339*F1338+(H1339^2)*F1339+H1339*H1340*F1340)</f>
        <v>-0.54680133059536384</v>
      </c>
      <c r="O1406" s="18">
        <f>G1338*G1340*F1338+G1339*G1340*F1339+(G1340^2)*F1340-(H1338*H1340*F1338+H1339*H1340*F1339+(H1340^2)*F1340)</f>
        <v>-9.6415827671251675E-2</v>
      </c>
      <c r="P1406" s="18">
        <f>(G1338^2)*E1338+G1338*G1339*E1339+G1338*G1340*E1340-((H1338^2)*E1338+H1338*H1339*E1339+H1338*H1340*E1340)</f>
        <v>-0.857518644726873</v>
      </c>
      <c r="Q1406" s="18">
        <f>G1338*G1339*E1338+(G1339^2)*E1339+G1339*G1340*E1340-(H1338*H1339*E1338+(H1339^2)*E1339+H1339*H1340*E1340)</f>
        <v>2.29418708900479E-2</v>
      </c>
      <c r="R1406" s="34">
        <f>G1338*G1340*E1338+G1339*G1340*E1339+(G1340^2)*E1340-(H1338*H1340*E1338+H1339*H1340*E1339+(H1340^2)*E1340)</f>
        <v>4.0452708258455622E-3</v>
      </c>
      <c r="S1406" s="16">
        <f>J1338</f>
        <v>7.9925518438641596E-3</v>
      </c>
      <c r="V1406" s="7" t="s">
        <v>47</v>
      </c>
      <c r="W1406" s="7" t="s">
        <v>46</v>
      </c>
      <c r="X1406" s="7" t="s">
        <v>48</v>
      </c>
      <c r="AG1406" s="16"/>
      <c r="AH1406" s="17">
        <f>(AB1338^2)*AA1338+AB1338*AB1339*AA1339+AB1338*AB1340*AA1340-((AC1338^2)*AA1338+AC1338*AC1339*AA1339+AC1338*AC1340*AA1340)</f>
        <v>0.857518644726873</v>
      </c>
      <c r="AI1406" s="18">
        <f>AB1338*AB1339*AA1338+(AB1339^2)*AA1339+AB1339*AB1340*AA1340-(AC1338*AC1339*AA1338+(AC1339^2)*AA1339+AC1339*AC1340*AA1340)</f>
        <v>-2.29418708900479E-2</v>
      </c>
      <c r="AJ1406" s="18">
        <f>AB1338*AB1340*AA1338+AB1339*AB1340*AA1339+(AB1340^2)*AA1340-(AC1338*AC1340*AA1338+AC1339*AC1340*AA1339+(AC1340^2)*AA1340)</f>
        <v>-4.0452708258455622E-3</v>
      </c>
      <c r="AK1406" s="18">
        <f>(AB1338^2)*Z1338+AB1338*AB1339*Z1339+AB1338*AB1340*Z1340-((AC1338^2)*Z1338+AC1338*AC1339*Z1339+AC1338*AC1340*Z1340)</f>
        <v>0.3412537246549896</v>
      </c>
      <c r="AL1406" s="18">
        <f>AB1338*AB1339*Z1338+(AB1339^2)*Z1339+AB1339*AB1340*Z1340-(AC1338*AC1339*Z1338+(AC1339^2)*Z1339+AC1339*AC1340*Z1340)</f>
        <v>-0.54680133059536384</v>
      </c>
      <c r="AM1406" s="34">
        <f>AB1338*AB1340*Z1338+AB1339*AB1340*Z1339+(AB1340^2)*Z1340-(AC1338*AC1340*Z1338+AC1339*AC1340*Z1339+(AC1340^2)*Z1340)</f>
        <v>-9.6415827671251675E-2</v>
      </c>
      <c r="AN1406" s="16">
        <f>AE1338</f>
        <v>-7.9925518438641596E-3</v>
      </c>
    </row>
    <row r="1407" spans="1:40" x14ac:dyDescent="0.2">
      <c r="A1407" s="7">
        <f>C1420+C1423</f>
        <v>0.70980781436628793</v>
      </c>
      <c r="B1407" s="7">
        <f>C1421*C1425-C1422*C1424</f>
        <v>1.9232796062250146E-3</v>
      </c>
      <c r="C1407" s="7">
        <f>A1408*B1409-A1409*B1408</f>
        <v>0.2324485854049623</v>
      </c>
      <c r="E1407" s="9" t="s">
        <v>29</v>
      </c>
      <c r="F1407" s="10" t="s">
        <v>30</v>
      </c>
      <c r="G1407" s="13" t="s">
        <v>31</v>
      </c>
      <c r="H1407" s="14" t="s">
        <v>11</v>
      </c>
      <c r="I1407">
        <v>16</v>
      </c>
      <c r="J1407" s="15" t="s">
        <v>32</v>
      </c>
      <c r="L1407" s="16"/>
      <c r="M1407" s="17">
        <f>(G1343^2)*F1343+G1343*G1344*F1344+G1343*G1345*F1345-((H1343^2)*F1343+H1343*H1344*F1344+H1343*H1345*F1345)</f>
        <v>0.44805707487263186</v>
      </c>
      <c r="N1407" s="18">
        <f>G1343*G1344*F1343+(G1344^2)*F1344+G1344*G1345*F1345-(H1343*H1344*F1343+(H1344^2)*F1344+H1344*H1345*F1345)</f>
        <v>-0.59242673446603944</v>
      </c>
      <c r="O1407" s="18">
        <f>G1343*G1345*F1343+G1344*G1345*F1344+(G1345^2)*F1345-(H1343*H1345*F1343+H1344*H1345*F1344+(H1345^2)*F1345)</f>
        <v>-0.21562569732916556</v>
      </c>
      <c r="P1407" s="18">
        <f>(G1343^2)*E1343+G1343*G1344*E1344+G1343*G1345*E1345-((H1343^2)*E1343+H1343*H1344*E1344+H1343*H1345*E1345)</f>
        <v>-0.90237926271917079</v>
      </c>
      <c r="Q1407" s="18">
        <f>G1343*G1344*E1343+(G1344^2)*E1344+G1344*G1345*E1345-(H1343*H1344*E1343+(H1344^2)*E1344+H1344*H1345*E1345)</f>
        <v>2.7598597598075925E-2</v>
      </c>
      <c r="R1407" s="34">
        <f>G1343*G1345*E1343+G1344*G1345*E1344+(G1345^2)*E1345-(H1343*H1345*E1343+H1344*H1345*E1344+(H1345^2)*E1345)</f>
        <v>1.0045068033190357E-2</v>
      </c>
      <c r="S1407" s="16">
        <f>J1343</f>
        <v>1.6714743287302714E-3</v>
      </c>
      <c r="V1407" s="7">
        <f>X1420+X1423</f>
        <v>-0.76380086981532569</v>
      </c>
      <c r="W1407" s="7">
        <f>X1421*X1425-X1422*X1424</f>
        <v>1.9232796062250146E-3</v>
      </c>
      <c r="X1407" s="7">
        <f>V1408*W1409-V1409*W1408</f>
        <v>1.202145114118006</v>
      </c>
      <c r="Z1407" s="9" t="s">
        <v>29</v>
      </c>
      <c r="AA1407" s="10" t="s">
        <v>30</v>
      </c>
      <c r="AB1407" s="13" t="s">
        <v>31</v>
      </c>
      <c r="AC1407" s="14" t="s">
        <v>11</v>
      </c>
      <c r="AD1407">
        <v>16</v>
      </c>
      <c r="AE1407" s="15" t="s">
        <v>32</v>
      </c>
      <c r="AG1407" s="16"/>
      <c r="AH1407" s="17">
        <f>(AB1343^2)*AA1343+AB1343*AB1344*AA1344+AB1343*AB1345*AA1345-((AC1343^2)*AA1343+AC1343*AC1344*AA1344+AC1343*AC1345*AA1345)</f>
        <v>0.90237926271917079</v>
      </c>
      <c r="AI1407" s="18">
        <f>AB1343*AB1344*AA1343+(AB1344^2)*AA1344+AB1344*AB1345*AA1345-(AC1343*AC1344*AA1343+(AC1344^2)*AA1344+AC1344*AC1345*AA1345)</f>
        <v>-2.7598597598075925E-2</v>
      </c>
      <c r="AJ1407" s="18">
        <f>AB1343*AB1345*AA1343+AB1344*AB1345*AA1344+(AB1345^2)*AA1345-(AC1343*AC1345*AA1343+AC1344*AC1345*AA1344+(AC1345^2)*AA1345)</f>
        <v>-1.0045068033190357E-2</v>
      </c>
      <c r="AK1407" s="18">
        <f>(AB1343^2)*Z1343+AB1343*AB1344*Z1344+AB1343*AB1345*Z1345-((AC1343^2)*Z1343+AC1343*AC1344*Z1344+AC1343*AC1345*Z1345)</f>
        <v>0.44805707487263186</v>
      </c>
      <c r="AL1407" s="18">
        <f>AB1343*AB1344*Z1343+(AB1344^2)*Z1344+AB1344*AB1345*Z1345-(AC1343*AC1344*Z1343+(AC1344^2)*Z1344+AC1344*AC1345*Z1345)</f>
        <v>-0.59242673446603944</v>
      </c>
      <c r="AM1407" s="34">
        <f>AB1343*AB1345*Z1343+AB1344*AB1345*Z1344+(AB1345^2)*Z1345-(AC1343*AC1345*Z1343+AC1344*AC1345*Z1344+(AC1345^2)*Z1345)</f>
        <v>-0.21562569732916556</v>
      </c>
      <c r="AN1407" s="16">
        <f>AE1343</f>
        <v>-1.6714743287302714E-3</v>
      </c>
    </row>
    <row r="1408" spans="1:40" x14ac:dyDescent="0.2">
      <c r="A1408" s="7">
        <f>C1421+C1424</f>
        <v>-0.16670199368916183</v>
      </c>
      <c r="B1408" s="7">
        <f>C1422*C1423-C1420*C1425</f>
        <v>0.61762140372498087</v>
      </c>
      <c r="C1408" s="7">
        <f>A1409*B1407-A1407*B1409</f>
        <v>0.25926164495561627</v>
      </c>
      <c r="D1408" t="s">
        <v>33</v>
      </c>
      <c r="E1408" s="9">
        <f t="shared" ref="E1408:F1408" si="1620">E1403</f>
        <v>0.73718188232391479</v>
      </c>
      <c r="F1408" s="10">
        <f t="shared" si="1620"/>
        <v>-2.7010360807181374E-2</v>
      </c>
      <c r="G1408" s="13">
        <f>COS((RADIANS(45+$C$17)))</f>
        <v>-0.55193698531205848</v>
      </c>
      <c r="H1408" s="14">
        <f>COS((RADIANS($C$17-45)))</f>
        <v>0.83388582206716788</v>
      </c>
      <c r="J1408" s="15">
        <f>((SUMPRODUCT(G1408:G1410,E1408:E1410))*(SUMPRODUCT(G1408:G1410,F1408:F1410)))-((SUMPRODUCT(H1408:H1410,E1408:E1410))*(SUMPRODUCT(H1408:H1410,F1408:F1410)))</f>
        <v>-4.9494609146799595E-5</v>
      </c>
      <c r="L1408" s="16"/>
      <c r="M1408" s="17">
        <f>(G1348^2)*F1348+G1348*G1349*F1349+G1348*G1350*F1350-((H1348^2)*F1348+H1348*H1349*F1349+H1348*H1350*F1350)</f>
        <v>0.53158085339941397</v>
      </c>
      <c r="N1408" s="18">
        <f>G1348*G1349*F1348+(G1349^2)*F1349+G1349*G1350*F1350-(H1348*H1349*F1348+(H1349^2)*F1349+H1349*H1350*F1350)</f>
        <v>-0.59831974608581229</v>
      </c>
      <c r="O1408" s="18">
        <f>G1348*G1350*F1348+G1349*G1350*F1349+(G1350^2)*F1350-(H1348*H1350*F1348+H1349*H1350*F1349+(H1350^2)*F1350)</f>
        <v>-0.34544006646411218</v>
      </c>
      <c r="P1408" s="18">
        <f>(G1348^2)*E1348+G1348*G1349*E1349+G1348*G1350*E1350-((H1348^2)*E1348+H1348*H1349*E1349+H1348*H1350*E1350)</f>
        <v>-0.94185726706914363</v>
      </c>
      <c r="Q1408" s="18">
        <f>G1348*G1349*E1348+(G1349^2)*E1349+G1349*G1350*E1350-(H1348*H1349*E1348+(H1349^2)*E1349+H1349*H1350*E1350)</f>
        <v>3.9565374739924997E-2</v>
      </c>
      <c r="R1408" s="34">
        <f>G1348*G1350*E1348+G1349*G1350*E1349+(G1350^2)*E1350-(H1348*H1350*E1348+H1349*H1350*E1349+(H1350^2)*E1350)</f>
        <v>2.2843079756684148E-2</v>
      </c>
      <c r="S1408" s="16">
        <f>J1348</f>
        <v>-1.4366454356217806E-2</v>
      </c>
      <c r="V1408" s="7">
        <f>X1421+X1424</f>
        <v>-0.8519056787627346</v>
      </c>
      <c r="W1408" s="7">
        <f>X1422*X1423-X1420*X1425</f>
        <v>0.61762140372498087</v>
      </c>
      <c r="X1408" s="7">
        <f>V1409*W1407-V1407*W1409</f>
        <v>-0.28232992532784718</v>
      </c>
      <c r="Y1408" t="s">
        <v>33</v>
      </c>
      <c r="Z1408" s="9">
        <f t="shared" ref="Z1408:AA1408" si="1621">Z1403</f>
        <v>-2.7010360807181374E-2</v>
      </c>
      <c r="AA1408" s="10">
        <f t="shared" si="1621"/>
        <v>-0.73718188232391479</v>
      </c>
      <c r="AB1408" s="13">
        <f>COS((RADIANS(45+$C$17)))</f>
        <v>-0.55193698531205848</v>
      </c>
      <c r="AC1408" s="14">
        <f>COS((RADIANS($C$17-45)))</f>
        <v>0.83388582206716788</v>
      </c>
      <c r="AE1408" s="15">
        <f>((SUMPRODUCT(AB1408:AB1410,Z1408:Z1410))*(SUMPRODUCT(AB1408:AB1410,AA1408:AA1410)))-((SUMPRODUCT(AC1408:AC1410,Z1408:Z1410))*(SUMPRODUCT(AC1408:AC1410,AA1408:AA1410)))</f>
        <v>4.9494609146799595E-5</v>
      </c>
      <c r="AG1408" s="16"/>
      <c r="AH1408" s="17">
        <f>(AB1348^2)*AA1348+AB1348*AB1349*AA1349+AB1348*AB1350*AA1350-((AC1348^2)*AA1348+AC1348*AC1349*AA1349+AC1348*AC1350*AA1350)</f>
        <v>0.94185726706914363</v>
      </c>
      <c r="AI1408" s="18">
        <f>AB1348*AB1349*AA1348+(AB1349^2)*AA1349+AB1349*AB1350*AA1350-(AC1348*AC1349*AA1348+(AC1349^2)*AA1349+AC1349*AC1350*AA1350)</f>
        <v>-3.9565374739924997E-2</v>
      </c>
      <c r="AJ1408" s="18">
        <f>AB1348*AB1350*AA1348+AB1349*AB1350*AA1349+(AB1350^2)*AA1350-(AC1348*AC1350*AA1348+AC1349*AC1350*AA1349+(AC1350^2)*AA1350)</f>
        <v>-2.2843079756684148E-2</v>
      </c>
      <c r="AK1408" s="18">
        <f>(AB1348^2)*Z1348+AB1348*AB1349*Z1349+AB1348*AB1350*Z1350-((AC1348^2)*Z1348+AC1348*AC1349*Z1349+AC1348*AC1350*Z1350)</f>
        <v>0.53158085339941397</v>
      </c>
      <c r="AL1408" s="18">
        <f>AB1348*AB1349*Z1348+(AB1349^2)*Z1349+AB1349*AB1350*Z1350-(AC1348*AC1349*Z1348+(AC1349^2)*Z1349+AC1349*AC1350*Z1350)</f>
        <v>-0.59831974608581229</v>
      </c>
      <c r="AM1408" s="34">
        <f>AB1348*AB1350*Z1348+AB1349*AB1350*Z1349+(AB1350^2)*Z1350-(AC1348*AC1350*Z1348+AC1349*AC1350*Z1349+(AC1350^2)*Z1350)</f>
        <v>-0.34544006646411218</v>
      </c>
      <c r="AN1408" s="16">
        <f>AE1348</f>
        <v>1.4366454356217806E-2</v>
      </c>
    </row>
    <row r="1409" spans="1:40" x14ac:dyDescent="0.2">
      <c r="A1409" s="7">
        <f>C1422+C1425</f>
        <v>-0.27757180167562701</v>
      </c>
      <c r="B1409" s="7">
        <f>C1420*C1424-C1421*C1423</f>
        <v>-0.36600821783426818</v>
      </c>
      <c r="C1409" s="7">
        <f>A1407*B1408-A1408*B1407</f>
        <v>0.43871311322864681</v>
      </c>
      <c r="D1409" t="s">
        <v>34</v>
      </c>
      <c r="E1409" s="9">
        <f t="shared" ref="E1409:F1409" si="1622">E1404</f>
        <v>0.34277739250589695</v>
      </c>
      <c r="F1409" s="10">
        <f t="shared" si="1622"/>
        <v>-0.509564804678585</v>
      </c>
      <c r="G1409" s="13">
        <f>(SIN((RADIANS(45+$C$17))))*(COS(RADIANS($A$17)))</f>
        <v>-0.72216630576583773</v>
      </c>
      <c r="H1409" s="14">
        <f>(SIN((RADIANS($C$17-45))))*(COS(RADIANS($A$17)))</f>
        <v>-0.47799145056844133</v>
      </c>
      <c r="J1409" s="16"/>
      <c r="L1409" s="16"/>
      <c r="M1409" s="17">
        <f>(G1353^2)*F1353+G1353*G1354*F1354+G1353*G1355*F1355-((H1353^2)*F1353+H1353*H1354*F1354+H1353*H1355*F1355)</f>
        <v>0.60194675697679489</v>
      </c>
      <c r="N1409" s="18">
        <f>G1353*G1354*F1353+(G1354^2)*F1354+G1354*G1355*F1355-(H1353*H1354*F1353+(H1354^2)*F1354+H1354*H1355*F1355)</f>
        <v>-0.55659610773382706</v>
      </c>
      <c r="O1409" s="18">
        <f>G1353*G1355*F1353+G1354*G1355*F1354+(G1355^2)*F1355-(H1353*H1355*F1353+H1354*H1355*F1354+(H1355^2)*F1355)</f>
        <v>-0.46703958871416396</v>
      </c>
      <c r="P1409" s="18">
        <f>(G1353^2)*E1353+G1353*G1354*E1354+G1353*G1355*E1355-((H1353^2)*E1353+H1353*H1354*E1354+H1353*H1355*E1355)</f>
        <v>-0.97300616735476297</v>
      </c>
      <c r="Q1409" s="18">
        <f>G1353*G1354*E1353+(G1354^2)*E1354+G1354*G1355*E1355-(H1353*H1354*E1353+(H1354^2)*E1354+H1354*H1355*E1355)</f>
        <v>3.677721319966748E-2</v>
      </c>
      <c r="R1409" s="34">
        <f>G1353*G1355*E1353+G1354*G1355*E1354+(G1355^2)*E1355-(H1353*H1355*E1353+H1354*H1355*E1354+(H1355^2)*E1355)</f>
        <v>3.085974603156913E-2</v>
      </c>
      <c r="S1409" s="16">
        <f>J1353</f>
        <v>-1.89987612783587E-2</v>
      </c>
      <c r="V1409" s="7">
        <f>X1422+X1425</f>
        <v>-1.4415637630130167</v>
      </c>
      <c r="W1409" s="7">
        <f>X1420*X1424-X1421*X1423</f>
        <v>-0.36600821783426818</v>
      </c>
      <c r="X1409" s="7">
        <f>V1407*W1408-V1408*W1407</f>
        <v>-0.47010131256331117</v>
      </c>
      <c r="Y1409" t="s">
        <v>34</v>
      </c>
      <c r="Z1409" s="9">
        <f t="shared" ref="Z1409:AA1409" si="1623">Z1404</f>
        <v>-0.509564804678585</v>
      </c>
      <c r="AA1409" s="10">
        <f t="shared" si="1623"/>
        <v>-0.34277739250589695</v>
      </c>
      <c r="AB1409" s="13">
        <f>(SIN((RADIANS(45+$C$17))))*(COS(RADIANS($A$17)))</f>
        <v>-0.72216630576583773</v>
      </c>
      <c r="AC1409" s="14">
        <f>(SIN((RADIANS($C$17-45))))*(COS(RADIANS($A$17)))</f>
        <v>-0.47799145056844133</v>
      </c>
      <c r="AE1409" s="16"/>
      <c r="AG1409" s="16"/>
      <c r="AH1409" s="17">
        <f>(AB1353^2)*AA1353+AB1353*AB1354*AA1354+AB1353*AB1355*AA1355-((AC1353^2)*AA1353+AC1353*AC1354*AA1354+AC1353*AC1355*AA1355)</f>
        <v>0.97300616735476297</v>
      </c>
      <c r="AI1409" s="18">
        <f>AB1353*AB1354*AA1353+(AB1354^2)*AA1354+AB1354*AB1355*AA1355-(AC1353*AC1354*AA1353+(AC1354^2)*AA1354+AC1354*AC1355*AA1355)</f>
        <v>-3.677721319966748E-2</v>
      </c>
      <c r="AJ1409" s="18">
        <f>AB1353*AB1355*AA1353+AB1354*AB1355*AA1354+(AB1355^2)*AA1355-(AC1353*AC1355*AA1353+AC1354*AC1355*AA1354+(AC1355^2)*AA1355)</f>
        <v>-3.085974603156913E-2</v>
      </c>
      <c r="AK1409" s="18">
        <f>(AB1353^2)*Z1353+AB1353*AB1354*Z1354+AB1353*AB1355*Z1355-((AC1353^2)*Z1353+AC1353*AC1354*Z1354+AC1353*AC1355*Z1355)</f>
        <v>0.60194675697679489</v>
      </c>
      <c r="AL1409" s="18">
        <f>AB1353*AB1354*Z1353+(AB1354^2)*Z1354+AB1354*AB1355*Z1355-(AC1353*AC1354*Z1353+(AC1354^2)*Z1354+AC1354*AC1355*Z1355)</f>
        <v>-0.55659610773382706</v>
      </c>
      <c r="AM1409" s="34">
        <f>AB1353*AB1355*Z1353+AB1354*AB1355*Z1354+(AB1355^2)*Z1355-(AC1353*AC1355*Z1353+AC1354*AC1355*Z1354+(AC1355^2)*Z1355)</f>
        <v>-0.46703958871416396</v>
      </c>
      <c r="AN1409" s="16">
        <f>AE1353</f>
        <v>1.89987612783587E-2</v>
      </c>
    </row>
    <row r="1410" spans="1:40" x14ac:dyDescent="0.2">
      <c r="D1410" t="s">
        <v>35</v>
      </c>
      <c r="E1410" s="9">
        <f t="shared" ref="E1410:F1410" si="1624">E1405</f>
        <v>0.58229419674270166</v>
      </c>
      <c r="F1410" s="10">
        <f t="shared" si="1624"/>
        <v>-0.86000822684550038</v>
      </c>
      <c r="G1410" s="13">
        <f>(SIN((RADIANS(45+$C$17))))*(SIN(RADIANS($A$17)))</f>
        <v>0.41694291103358394</v>
      </c>
      <c r="H1410" s="14">
        <f>(SIN((RADIANS($C$17-45))))*(SIN(RADIANS($A$17)))</f>
        <v>0.27596849265602924</v>
      </c>
      <c r="J1410" s="16"/>
      <c r="L1410" s="16"/>
      <c r="M1410" s="17">
        <f>(G1358^2)*F1358+G1358*G1359*F1359+G1358*G1360*F1360-((H1358^2)*F1358+H1358*H1359*F1359+H1358*H1360*F1360)</f>
        <v>0.67001901933977814</v>
      </c>
      <c r="N1410" s="18">
        <f>G1358*G1359*F1358+(G1359^2)*F1359+G1359*G1360*F1360-(H1358*H1359*F1358+(H1359^2)*F1359+H1359*H1360*F1360)</f>
        <v>-0.46560342771930252</v>
      </c>
      <c r="O1410" s="18">
        <f>G1358*G1360*F1358+G1359*G1360*F1359+(G1360^2)*F1360-(H1358*H1360*F1358+H1359*H1360*F1359+(H1360^2)*F1360)</f>
        <v>-0.55488455770865741</v>
      </c>
      <c r="P1410" s="18">
        <f>(G1358^2)*E1358+G1358*G1359*E1359+G1358*G1360*E1360-((H1358^2)*E1358+H1358*H1359*E1359+H1358*H1360*E1360)</f>
        <v>-0.99361485425036833</v>
      </c>
      <c r="Q1410" s="18">
        <f>G1358*G1359*E1358+(G1359^2)*E1359+G1359*G1360*E1360-(H1358*H1359*E1358+(H1359^2)*E1359+H1359*H1360*E1360)</f>
        <v>1.0176980536625857E-2</v>
      </c>
      <c r="R1410" s="34">
        <f>G1358*G1360*E1358+G1359*G1360*E1359+(G1360^2)*E1360-(H1358*H1360*E1358+H1359*H1360*E1359+(H1360^2)*E1360)</f>
        <v>1.2128453116285132E-2</v>
      </c>
      <c r="S1410" s="16">
        <f>J1358</f>
        <v>1.1221495158398764E-2</v>
      </c>
      <c r="Y1410" t="s">
        <v>35</v>
      </c>
      <c r="Z1410" s="9">
        <f t="shared" ref="Z1410:AA1410" si="1625">Z1405</f>
        <v>-0.86000822684550038</v>
      </c>
      <c r="AA1410" s="10">
        <f t="shared" si="1625"/>
        <v>-0.58229419674270166</v>
      </c>
      <c r="AB1410" s="13">
        <f>(SIN((RADIANS(45+$C$17))))*(SIN(RADIANS($A$17)))</f>
        <v>0.41694291103358394</v>
      </c>
      <c r="AC1410" s="14">
        <f>(SIN((RADIANS($C$17-45))))*(SIN(RADIANS($A$17)))</f>
        <v>0.27596849265602924</v>
      </c>
      <c r="AE1410" s="16"/>
      <c r="AG1410" s="16"/>
      <c r="AH1410" s="17">
        <f>(AB1358^2)*AA1358+AB1358*AB1359*AA1359+AB1358*AB1360*AA1360-((AC1358^2)*AA1358+AC1358*AC1359*AA1359+AC1358*AC1360*AA1360)</f>
        <v>0.99361485425036833</v>
      </c>
      <c r="AI1410" s="18">
        <f>AB1358*AB1359*AA1358+(AB1359^2)*AA1359+AB1359*AB1360*AA1360-(AC1358*AC1359*AA1358+(AC1359^2)*AA1359+AC1359*AC1360*AA1360)</f>
        <v>-1.0176980536625857E-2</v>
      </c>
      <c r="AJ1410" s="18">
        <f>AB1358*AB1360*AA1358+AB1359*AB1360*AA1359+(AB1360^2)*AA1360-(AC1358*AC1360*AA1358+AC1359*AC1360*AA1359+(AC1360^2)*AA1360)</f>
        <v>-1.2128453116285132E-2</v>
      </c>
      <c r="AK1410" s="18">
        <f>(AB1358^2)*Z1358+AB1358*AB1359*Z1359+AB1358*AB1360*Z1360-((AC1358^2)*Z1358+AC1358*AC1359*Z1359+AC1358*AC1360*Z1360)</f>
        <v>0.67001901933977814</v>
      </c>
      <c r="AL1410" s="18">
        <f>AB1358*AB1359*Z1358+(AB1359^2)*Z1359+AB1359*AB1360*Z1360-(AC1358*AC1359*Z1358+(AC1359^2)*Z1359+AC1359*AC1360*Z1360)</f>
        <v>-0.46560342771930252</v>
      </c>
      <c r="AM1410" s="34">
        <f>AB1358*AB1360*Z1358+AB1359*AB1360*Z1359+(AB1360^2)*Z1360-(AC1358*AC1360*Z1358+AC1359*AC1360*Z1359+(AC1360^2)*Z1360)</f>
        <v>-0.55488455770865741</v>
      </c>
      <c r="AN1410" s="16">
        <f>AE1358</f>
        <v>-1.1221495158398764E-2</v>
      </c>
    </row>
    <row r="1411" spans="1:40" x14ac:dyDescent="0.2">
      <c r="A1411" s="8"/>
      <c r="B1411" s="8" t="s">
        <v>25</v>
      </c>
      <c r="C1411" s="8" t="s">
        <v>49</v>
      </c>
      <c r="J1411" s="16"/>
      <c r="L1411" s="16"/>
      <c r="M1411" s="17">
        <f>(G1363^2)*F1363+G1363*G1364*F1364+G1363*G1365*F1365-((H1363^2)*F1363+H1363*H1364*F1364+H1363*H1365*F1365)</f>
        <v>0.69395930940815997</v>
      </c>
      <c r="N1411" s="18">
        <f>G1363*G1364*F1363+(G1364^2)*F1364+G1364*G1365*F1365-(H1363*H1364*F1363+(H1364^2)*F1364+H1364*H1365*F1365)</f>
        <v>-0.35996283443535143</v>
      </c>
      <c r="O1411" s="18">
        <f>G1363*G1365*F1363+G1364*G1365*F1364+(G1365^2)*F1365-(H1363*H1365*F1363+H1364*H1365*F1364+(H1365^2)*F1365)</f>
        <v>-0.62347391807853225</v>
      </c>
      <c r="P1411" s="18">
        <f>(G1363^2)*E1363+G1363*G1364*E1364+G1363*G1365*E1365-((H1363^2)*E1363+H1363*H1364*E1364+H1363*H1365*E1365)</f>
        <v>-0.99998196964804131</v>
      </c>
      <c r="Q1411" s="18">
        <f>G1363*G1364*E1363+(G1364^2)*E1364+G1364*G1365*E1365-(H1363*H1364*E1363+(H1364^2)*E1364+H1364*H1365*E1365)</f>
        <v>9.3440548000056634E-4</v>
      </c>
      <c r="R1411" s="34">
        <f>G1363*G1365*E1363+G1364*G1365*E1364+(G1365^2)*E1365-(H1363*H1365*E1363+H1364*H1365*E1364+(H1365^2)*E1365)</f>
        <v>1.6184377662316618E-3</v>
      </c>
      <c r="S1411" s="16">
        <f>J1363</f>
        <v>2.5141863861365743E-2</v>
      </c>
      <c r="V1411" s="8"/>
      <c r="W1411" s="8" t="s">
        <v>25</v>
      </c>
      <c r="X1411" s="8" t="s">
        <v>49</v>
      </c>
      <c r="AE1411" s="16"/>
      <c r="AG1411" s="16"/>
      <c r="AH1411" s="17">
        <f>(AB1363^2)*AA1363+AB1363*AB1364*AA1364+AB1363*AB1365*AA1365-((AC1363^2)*AA1363+AC1363*AC1364*AA1364+AC1363*AC1365*AA1365)</f>
        <v>0.99998196964804131</v>
      </c>
      <c r="AI1411" s="18">
        <f>AB1363*AB1364*AA1363+(AB1364^2)*AA1364+AB1364*AB1365*AA1365-(AC1363*AC1364*AA1363+(AC1364^2)*AA1364+AC1364*AC1365*AA1365)</f>
        <v>-9.3440548000056634E-4</v>
      </c>
      <c r="AJ1411" s="18">
        <f>AB1363*AB1365*AA1363+AB1364*AB1365*AA1364+(AB1365^2)*AA1365-(AC1363*AC1365*AA1363+AC1364*AC1365*AA1364+(AC1365^2)*AA1365)</f>
        <v>-1.6184377662316618E-3</v>
      </c>
      <c r="AK1411" s="18">
        <f>(AB1363^2)*Z1363+AB1363*AB1364*Z1364+AB1363*AB1365*Z1365-((AC1363^2)*Z1363+AC1363*AC1364*Z1364+AC1363*AC1365*Z1365)</f>
        <v>0.69395930940815997</v>
      </c>
      <c r="AL1411" s="18">
        <f>AB1363*AB1364*Z1363+(AB1364^2)*Z1364+AB1364*AB1365*Z1365-(AC1363*AC1364*Z1363+(AC1364^2)*Z1364+AC1364*AC1365*Z1365)</f>
        <v>-0.35996283443535143</v>
      </c>
      <c r="AM1411" s="34">
        <f>AB1363*AB1365*Z1363+AB1364*AB1365*Z1364+(AB1365^2)*Z1365-(AC1363*AC1365*Z1363+AC1364*AC1365*Z1364+(AC1365^2)*Z1365)</f>
        <v>-0.62347391807853225</v>
      </c>
      <c r="AN1411" s="16">
        <f>AE1363</f>
        <v>-2.5141863861365743E-2</v>
      </c>
    </row>
    <row r="1412" spans="1:40" x14ac:dyDescent="0.2">
      <c r="A1412" s="8" t="s">
        <v>47</v>
      </c>
      <c r="B1412" s="8">
        <f>DEGREES(ACOS(A1409/(SQRT((A1407^2)+(A1408^2)+(A1409^2)))))</f>
        <v>110.84152937644274</v>
      </c>
      <c r="C1412" s="8">
        <f>DEGREES(ATAN(A1408/A1407))</f>
        <v>-13.216683919411413</v>
      </c>
      <c r="E1412" s="9" t="s">
        <v>29</v>
      </c>
      <c r="F1412" s="10" t="s">
        <v>30</v>
      </c>
      <c r="G1412" s="13" t="s">
        <v>31</v>
      </c>
      <c r="H1412" s="14" t="s">
        <v>11</v>
      </c>
      <c r="I1412">
        <v>17</v>
      </c>
      <c r="J1412" s="15" t="s">
        <v>32</v>
      </c>
      <c r="L1412" s="20" t="s">
        <v>37</v>
      </c>
      <c r="M1412" s="17">
        <f>(G1368^2)*F1368+G1368*G1369*F1369+G1368*G1370*F1370-((H1368^2)*F1368+H1368*H1369*F1369+H1368*H1370*F1370)</f>
        <v>0.65729849648290728</v>
      </c>
      <c r="N1412" s="18">
        <f>G1368*G1369*F1368+(G1369^2)*F1369+G1369*G1370*F1370-(H1368*H1369*F1368+(H1369^2)*F1369+H1369*H1370*F1370)</f>
        <v>-0.24989639398685959</v>
      </c>
      <c r="O1412" s="18">
        <f>G1368*G1370*F1368+G1369*G1370*F1369+(G1370^2)*F1370-(H1368*H1370*F1368+H1369*H1370*F1369+(H1370^2)*F1370)</f>
        <v>-0.68658469968203251</v>
      </c>
      <c r="P1412" s="18">
        <f>(G1368^2)*E1368+G1368*G1369*E1369+G1368*G1370*E1370-((H1368^2)*E1368+H1368*H1369*E1369+H1368*H1370*E1370)</f>
        <v>-0.99201239459862034</v>
      </c>
      <c r="Q1412" s="18">
        <f>G1368*G1369*E1368+(G1369^2)*E1369+G1369*G1370*E1370-(H1368*H1369*E1368+(H1369^2)*E1369+H1369*H1370*E1370)</f>
        <v>9.6431614246422631E-3</v>
      </c>
      <c r="R1412" s="34">
        <f>G1368*G1370*E1368+G1369*G1370*E1369+(G1370^2)*E1370-(H1368*H1370*E1368+H1369*H1370*E1369+(H1370^2)*E1370)</f>
        <v>2.649436826636048E-2</v>
      </c>
      <c r="S1412" s="16">
        <f>J1368</f>
        <v>-9.0457763867157759E-4</v>
      </c>
      <c r="V1412" s="8" t="s">
        <v>47</v>
      </c>
      <c r="W1412" s="8">
        <f>DEGREES(ACOS(V1409/(SQRT((V1407^2)+(V1408^2)+(V1409^2)))))</f>
        <v>141.56084101329841</v>
      </c>
      <c r="X1412" s="8">
        <f>DEGREES(ATAN(V1408/V1407))</f>
        <v>48.121259305674492</v>
      </c>
      <c r="Z1412" s="9" t="s">
        <v>29</v>
      </c>
      <c r="AA1412" s="10" t="s">
        <v>30</v>
      </c>
      <c r="AB1412" s="13" t="s">
        <v>31</v>
      </c>
      <c r="AC1412" s="14" t="s">
        <v>11</v>
      </c>
      <c r="AD1412">
        <v>17</v>
      </c>
      <c r="AE1412" s="15" t="s">
        <v>32</v>
      </c>
      <c r="AG1412" s="20" t="s">
        <v>37</v>
      </c>
      <c r="AH1412" s="17">
        <f>(AB1368^2)*AA1368+AB1368*AB1369*AA1369+AB1368*AB1370*AA1370-((AC1368^2)*AA1368+AC1368*AC1369*AA1369+AC1368*AC1370*AA1370)</f>
        <v>0.99201239459862034</v>
      </c>
      <c r="AI1412" s="18">
        <f>AB1368*AB1369*AA1368+(AB1369^2)*AA1369+AB1369*AB1370*AA1370-(AC1368*AC1369*AA1368+(AC1369^2)*AA1369+AC1369*AC1370*AA1370)</f>
        <v>-9.6431614246422631E-3</v>
      </c>
      <c r="AJ1412" s="18">
        <f>AB1368*AB1370*AA1368+AB1369*AB1370*AA1369+(AB1370^2)*AA1370-(AC1368*AC1370*AA1368+AC1369*AC1370*AA1369+(AC1370^2)*AA1370)</f>
        <v>-2.649436826636048E-2</v>
      </c>
      <c r="AK1412" s="18">
        <f>(AB1368^2)*Z1368+AB1368*AB1369*Z1369+AB1368*AB1370*Z1370-((AC1368^2)*Z1368+AC1368*AC1369*Z1369+AC1368*AC1370*Z1370)</f>
        <v>0.65729849648290728</v>
      </c>
      <c r="AL1412" s="18">
        <f>AB1368*AB1369*Z1368+(AB1369^2)*Z1369+AB1369*AB1370*Z1370-(AC1368*AC1369*Z1368+(AC1369^2)*Z1369+AC1369*AC1370*Z1370)</f>
        <v>-0.24989639398685959</v>
      </c>
      <c r="AM1412" s="34">
        <f>AB1368*AB1370*Z1368+AB1369*AB1370*Z1369+(AB1370^2)*Z1370-(AC1368*AC1370*Z1368+AC1369*AC1370*Z1369+(AC1370^2)*Z1370)</f>
        <v>-0.68658469968203251</v>
      </c>
      <c r="AN1412" s="16">
        <f>AE1368</f>
        <v>9.0457763867157759E-4</v>
      </c>
    </row>
    <row r="1413" spans="1:40" x14ac:dyDescent="0.2">
      <c r="A1413" s="8" t="s">
        <v>46</v>
      </c>
      <c r="B1413" s="8">
        <f>DEGREES(ACOS(B1409/(SQRT((B1407^2)+(B1408^2)+(B1409^2)))))</f>
        <v>120.65125665322746</v>
      </c>
      <c r="C1413" s="8">
        <f>DEGREES(ATAN(B1408/B1407))</f>
        <v>89.821580911208883</v>
      </c>
      <c r="D1413" t="s">
        <v>33</v>
      </c>
      <c r="E1413" s="9">
        <f t="shared" ref="E1413:F1413" si="1626">E1408</f>
        <v>0.73718188232391479</v>
      </c>
      <c r="F1413" s="10">
        <f t="shared" si="1626"/>
        <v>-2.7010360807181374E-2</v>
      </c>
      <c r="G1413" s="13">
        <f>COS((RADIANS(45+$C$18)))</f>
        <v>1.0471784116245646E-2</v>
      </c>
      <c r="H1413" s="14">
        <f>COS((RADIANS($C$18-45)))</f>
        <v>0.99994516936551214</v>
      </c>
      <c r="J1413" s="15">
        <f>((SUMPRODUCT(G1413:G1415,E1413:E1415))*(SUMPRODUCT(G1413:(G1415),F1413:F1415)))-((SUMPRODUCT(H1413:H1415,E1413:E1415))*(SUMPRODUCT(H1413:H1415,F1413:F1415)))</f>
        <v>1.2511792994115631E-4</v>
      </c>
      <c r="L1413" s="16"/>
      <c r="M1413" s="17">
        <f>(G1373^2)*F1373+G1373*G1374*F1374+G1373*G1375*F1375-((H1373^2)*F1373+H1373*H1374*F1374+H1373*H1375*F1375)</f>
        <v>0.61461636062793956</v>
      </c>
      <c r="N1413" s="18">
        <f>G1373*G1374*F1373+(G1374^2)*F1374+G1374*G1375*F1375-(H1373*H1374*F1373+(H1374^2)*F1374+H1374*H1375*F1375)</f>
        <v>-0.12254215456606721</v>
      </c>
      <c r="O1413" s="18">
        <f>G1373*G1375*F1373+G1374*G1375*F1374+(G1375^2)*F1375-(H1373*H1375*F1373+H1374*H1375*F1374+(H1375^2)*F1375)</f>
        <v>-0.69497109332731999</v>
      </c>
      <c r="P1413" s="18">
        <f>(G1373^2)*E1373+G1373*G1374*E1374+G1373*G1375*E1375-((H1373^2)*E1373+H1373*H1374*E1374+H1373*H1375*E1375)</f>
        <v>-0.97141088629071248</v>
      </c>
      <c r="Q1413" s="18">
        <f>G1373*G1374*E1373+(G1374^2)*E1374+G1374*G1375*E1375-(H1373*H1374*E1373+(H1374^2)*E1374+H1374*H1375*E1375)</f>
        <v>3.6823361758115611E-3</v>
      </c>
      <c r="R1413" s="34">
        <f>G1373*G1375*E1373+G1374*G1375*E1374+(G1375^2)*E1375-(H1373*H1375*E1373+H1374*H1375*E1374+(H1375^2)*E1375)</f>
        <v>2.0883566207600623E-2</v>
      </c>
      <c r="S1413" s="16">
        <f>J1373</f>
        <v>6.4017308721385224E-3</v>
      </c>
      <c r="V1413" s="8" t="s">
        <v>46</v>
      </c>
      <c r="W1413" s="8">
        <f>DEGREES(ACOS(W1409/(SQRT((W1407^2)+(W1408^2)+(W1409^2)))))</f>
        <v>120.65125665322746</v>
      </c>
      <c r="X1413" s="8">
        <f>DEGREES(ATAN(W1408/W1407))</f>
        <v>89.821580911208883</v>
      </c>
      <c r="Y1413" t="s">
        <v>33</v>
      </c>
      <c r="Z1413" s="9">
        <f t="shared" ref="Z1413:AA1413" si="1627">Z1408</f>
        <v>-2.7010360807181374E-2</v>
      </c>
      <c r="AA1413" s="10">
        <f t="shared" si="1627"/>
        <v>-0.73718188232391479</v>
      </c>
      <c r="AB1413" s="13">
        <f>COS((RADIANS(45+$C$18)))</f>
        <v>1.0471784116245646E-2</v>
      </c>
      <c r="AC1413" s="14">
        <f>COS((RADIANS($C$18-45)))</f>
        <v>0.99994516936551214</v>
      </c>
      <c r="AE1413" s="15">
        <f>((SUMPRODUCT(AB1413:AB1415,Z1413:Z1415))*(SUMPRODUCT(AB1413:(AB1415),AA1413:AA1415)))-((SUMPRODUCT(AC1413:AC1415,Z1413:Z1415))*(SUMPRODUCT(AC1413:AC1415,AA1413:AA1415)))</f>
        <v>-1.2511792994115631E-4</v>
      </c>
      <c r="AG1413" s="16"/>
      <c r="AH1413" s="17">
        <f>(AB1373^2)*AA1373+AB1373*AB1374*AA1374+AB1373*AB1375*AA1375-((AC1373^2)*AA1373+AC1373*AC1374*AA1374+AC1373*AC1375*AA1375)</f>
        <v>0.97141088629071248</v>
      </c>
      <c r="AI1413" s="18">
        <f>AB1373*AB1374*AA1373+(AB1374^2)*AA1374+AB1374*AB1375*AA1375-(AC1373*AC1374*AA1373+(AC1374^2)*AA1374+AC1374*AC1375*AA1375)</f>
        <v>-3.6823361758115611E-3</v>
      </c>
      <c r="AJ1413" s="18">
        <f>AB1373*AB1375*AA1373+AB1374*AB1375*AA1374+(AB1375^2)*AA1375-(AC1373*AC1375*AA1373+AC1374*AC1375*AA1374+(AC1375^2)*AA1375)</f>
        <v>-2.0883566207600623E-2</v>
      </c>
      <c r="AK1413" s="18">
        <f>(AB1373^2)*Z1373+AB1373*AB1374*Z1374+AB1373*AB1375*Z1375-((AC1373^2)*Z1373+AC1373*AC1374*Z1374+AC1373*AC1375*Z1375)</f>
        <v>0.61461636062793956</v>
      </c>
      <c r="AL1413" s="18">
        <f>AB1373*AB1374*Z1373+(AB1374^2)*Z1374+AB1374*AB1375*Z1375-(AC1373*AC1374*Z1373+(AC1374^2)*Z1374+AC1374*AC1375*Z1375)</f>
        <v>-0.12254215456606721</v>
      </c>
      <c r="AM1413" s="34">
        <f>AB1373*AB1375*Z1373+AB1374*AB1375*Z1374+(AB1375^2)*Z1375-(AC1373*AC1375*Z1373+AC1374*AC1375*Z1374+(AC1375^2)*Z1375)</f>
        <v>-0.69497109332731999</v>
      </c>
      <c r="AN1413" s="16">
        <f>AE1373</f>
        <v>-6.4017308721385224E-3</v>
      </c>
    </row>
    <row r="1414" spans="1:40" x14ac:dyDescent="0.2">
      <c r="A1414" s="8" t="s">
        <v>48</v>
      </c>
      <c r="B1414" s="8">
        <f>DEGREES(ACOS(C1409/(SQRT((C1407^2)+(C1408^2)+(C1409^2)))))</f>
        <v>38.439158986701592</v>
      </c>
      <c r="C1414" s="8">
        <f>DEGREES(ATAN(C1408/C1407))</f>
        <v>48.121259305674485</v>
      </c>
      <c r="D1414" t="s">
        <v>34</v>
      </c>
      <c r="E1414" s="9">
        <f t="shared" ref="E1414:F1414" si="1628">E1409</f>
        <v>0.34277739250589695</v>
      </c>
      <c r="F1414" s="10">
        <f t="shared" si="1628"/>
        <v>-0.509564804678585</v>
      </c>
      <c r="G1414" s="13">
        <f>(SIN((RADIANS(45+$C$18))))*(COS(RADIANS($A$18)))</f>
        <v>-0.93964109684328712</v>
      </c>
      <c r="H1414" s="14">
        <f>(SIN((RADIANS($C$18-45))))*(COS(RADIANS($A$18)))</f>
        <v>9.8402582604991615E-3</v>
      </c>
      <c r="J1414" s="16"/>
      <c r="L1414" s="16"/>
      <c r="M1414" s="17">
        <f>(G1378^2)*F1378+G1378*G1379*F1379+G1378*G1380*F1380-((H1378^2)*F1378+H1378*H1379*F1379+H1378*H1380*F1380)</f>
        <v>0.51780791317406294</v>
      </c>
      <c r="N1414" s="18">
        <f>G1378*G1379*F1378+(G1379^2)*F1379+G1379*G1380*F1380-(H1378*H1379*F1378+(H1379^2)*F1379+H1379*H1380*F1380)</f>
        <v>-1.1993583230210169E-9</v>
      </c>
      <c r="O1414" s="18">
        <f>G1378*G1380*F1378+G1379*G1380*F1379+(G1380^2)*F1380-(H1378*H1380*F1378+H1379*H1380*F1379+(H1380^2)*F1380)</f>
        <v>-0.68718169097910986</v>
      </c>
      <c r="P1414" s="18">
        <f>(G1378^2)*E1378+G1378*G1379*E1379+G1378*G1380*E1380-((H1378^2)*E1378+H1378*H1379*E1379+H1378*H1380*E1380)</f>
        <v>-0.93803760715155493</v>
      </c>
      <c r="Q1414" s="18">
        <f>G1378*G1379*E1378+(G1379^2)*E1379+G1379*G1380*E1380-(H1378*H1379*E1378+(H1379^2)*E1379+H1379*H1380*E1380)</f>
        <v>8.8808065700036376E-11</v>
      </c>
      <c r="R1414" s="34">
        <f>G1378*G1380*E1378+G1379*G1380*E1379+(G1380^2)*E1380-(H1378*H1380*E1378+H1379*H1380*E1379+(H1380^2)*E1380)</f>
        <v>5.0883272820932857E-2</v>
      </c>
      <c r="S1414" s="16">
        <f>J1378</f>
        <v>-1.8423299060211173E-2</v>
      </c>
      <c r="V1414" s="8" t="s">
        <v>48</v>
      </c>
      <c r="W1414" s="8">
        <f>DEGREES(ACOS(X1409/(SQRT((X1407^2)+(X1408^2)+(X1409^2)))))</f>
        <v>110.84152937644274</v>
      </c>
      <c r="X1414" s="8">
        <f>DEGREES(ATAN(X1408/X1407))</f>
        <v>-13.216683919411407</v>
      </c>
      <c r="Y1414" t="s">
        <v>34</v>
      </c>
      <c r="Z1414" s="9">
        <f t="shared" ref="Z1414:AA1414" si="1629">Z1409</f>
        <v>-0.509564804678585</v>
      </c>
      <c r="AA1414" s="10">
        <f t="shared" si="1629"/>
        <v>-0.34277739250589695</v>
      </c>
      <c r="AB1414" s="13">
        <f>(SIN((RADIANS(45+$C$18))))*(COS(RADIANS($A$18)))</f>
        <v>-0.93964109684328712</v>
      </c>
      <c r="AC1414" s="14">
        <f>(SIN((RADIANS($C$18-45))))*(COS(RADIANS($A$18)))</f>
        <v>9.8402582604991615E-3</v>
      </c>
      <c r="AE1414" s="16"/>
      <c r="AG1414" s="16"/>
      <c r="AH1414" s="17">
        <f>(AB1378^2)*AA1378+AB1378*AB1379*AA1379+AB1378*AB1380*AA1380-((AC1378^2)*AA1378+AC1378*AC1379*AA1379+AC1378*AC1380*AA1380)</f>
        <v>0.93803760715155493</v>
      </c>
      <c r="AI1414" s="18">
        <f>AB1378*AB1379*AA1378+(AB1379^2)*AA1379+AB1379*AB1380*AA1380-(AC1378*AC1379*AA1378+(AC1379^2)*AA1379+AC1379*AC1380*AA1380)</f>
        <v>-8.8808065700036376E-11</v>
      </c>
      <c r="AJ1414" s="18">
        <f>AB1378*AB1380*AA1378+AB1379*AB1380*AA1379+(AB1380^2)*AA1380-(AC1378*AC1380*AA1378+AC1379*AC1380*AA1379+(AC1380^2)*AA1380)</f>
        <v>-5.0883272820932857E-2</v>
      </c>
      <c r="AK1414" s="18">
        <f>(AB1378^2)*Z1378+AB1378*AB1379*Z1379+AB1378*AB1380*Z1380-((AC1378^2)*Z1378+AC1378*AC1379*Z1379+AC1378*AC1380*Z1380)</f>
        <v>0.51780791317406294</v>
      </c>
      <c r="AL1414" s="18">
        <f>AB1378*AB1379*Z1378+(AB1379^2)*Z1379+AB1379*AB1380*Z1380-(AC1378*AC1379*Z1378+(AC1379^2)*Z1379+AC1379*AC1380*Z1380)</f>
        <v>-1.1993583230210169E-9</v>
      </c>
      <c r="AM1414" s="34">
        <f>AB1378*AB1380*Z1378+AB1379*AB1380*Z1379+(AB1380^2)*Z1380-(AC1378*AC1380*Z1378+AC1379*AC1380*Z1379+(AC1380^2)*Z1380)</f>
        <v>-0.68718169097910986</v>
      </c>
      <c r="AN1414" s="16">
        <f>AE1378</f>
        <v>1.8423299060211173E-2</v>
      </c>
    </row>
    <row r="1415" spans="1:40" x14ac:dyDescent="0.2">
      <c r="D1415" t="s">
        <v>35</v>
      </c>
      <c r="E1415" s="9">
        <f t="shared" ref="E1415:F1415" si="1630">E1410</f>
        <v>0.58229419674270166</v>
      </c>
      <c r="F1415" s="10">
        <f t="shared" si="1630"/>
        <v>-0.86000822684550038</v>
      </c>
      <c r="G1415" s="13">
        <f>(SIN((RADIANS(45+$C$18))))*(SIN(RADIANS($A$18)))</f>
        <v>0.34200139014420272</v>
      </c>
      <c r="H1415" s="14">
        <f>(SIN((RADIANS($C$18-45))))*(SIN(RADIANS($A$18)))</f>
        <v>-3.581561104313815E-3</v>
      </c>
      <c r="J1415" s="16"/>
      <c r="L1415" s="16"/>
      <c r="M1415" s="17">
        <f>(G1383^2)*F1383+G1383*G1384*F1384+G1383*G1385*F1385-((H1383^2)*F1383+H1383*H1384*F1384+H1383*H1385*F1385)</f>
        <v>0.4248274683389357</v>
      </c>
      <c r="N1415" s="18">
        <f>G1383*G1384*F1383+(G1384^2)*F1384+G1384*G1385*F1385-(H1383*H1384*F1383+(H1384^2)*F1384+H1384*H1385*F1385)</f>
        <v>0.10920653270311581</v>
      </c>
      <c r="O1415" s="18">
        <f>G1383*G1385*F1383+G1384*G1385*F1384+(G1385^2)*F1385-(H1383*H1385*F1383+H1384*H1385*F1384+(H1385^2)*F1385)</f>
        <v>-0.61934102350266751</v>
      </c>
      <c r="P1415" s="18">
        <f>(G1383^2)*E1383+G1383*G1384*E1384+G1383*G1385*E1385-((H1383^2)*E1383+H1383*H1384*E1384+H1383*H1385*E1385)</f>
        <v>-0.89750453974718014</v>
      </c>
      <c r="Q1415" s="18">
        <f>G1383*G1384*E1383+(G1384^2)*E1384+G1384*G1385*E1385-(H1383*H1384*E1383+(H1384^2)*E1384+H1384*H1385*E1385)</f>
        <v>-7.8465327578100402E-3</v>
      </c>
      <c r="R1415" s="34">
        <f>G1383*G1385*E1383+G1384*G1385*E1384+(G1385^2)*E1385-(H1383*H1385*E1383+H1384*H1385*E1384+(H1385^2)*E1385)</f>
        <v>4.4499898576402824E-2</v>
      </c>
      <c r="S1415" s="16">
        <f>J1383</f>
        <v>-1.0030040492704589E-2</v>
      </c>
      <c r="Y1415" t="s">
        <v>35</v>
      </c>
      <c r="Z1415" s="9">
        <f t="shared" ref="Z1415:AA1415" si="1631">Z1410</f>
        <v>-0.86000822684550038</v>
      </c>
      <c r="AA1415" s="10">
        <f t="shared" si="1631"/>
        <v>-0.58229419674270166</v>
      </c>
      <c r="AB1415" s="13">
        <f>(SIN((RADIANS(45+$C$18))))*(SIN(RADIANS($A$18)))</f>
        <v>0.34200139014420272</v>
      </c>
      <c r="AC1415" s="14">
        <f>(SIN((RADIANS($C$18-45))))*(SIN(RADIANS($A$18)))</f>
        <v>-3.581561104313815E-3</v>
      </c>
      <c r="AE1415" s="16"/>
      <c r="AG1415" s="16"/>
      <c r="AH1415" s="17">
        <f>(AB1383^2)*AA1383+AB1383*AB1384*AA1384+AB1383*AB1385*AA1385-((AC1383^2)*AA1383+AC1383*AC1384*AA1384+AC1383*AC1385*AA1385)</f>
        <v>0.89750453974718014</v>
      </c>
      <c r="AI1415" s="18">
        <f>AB1383*AB1384*AA1383+(AB1384^2)*AA1384+AB1384*AB1385*AA1385-(AC1383*AC1384*AA1383+(AC1384^2)*AA1384+AC1384*AC1385*AA1385)</f>
        <v>7.8465327578100402E-3</v>
      </c>
      <c r="AJ1415" s="18">
        <f>AB1383*AB1385*AA1383+AB1384*AB1385*AA1384+(AB1385^2)*AA1385-(AC1383*AC1385*AA1383+AC1384*AC1385*AA1384+(AC1385^2)*AA1385)</f>
        <v>-4.4499898576402824E-2</v>
      </c>
      <c r="AK1415" s="18">
        <f>(AB1383^2)*Z1383+AB1383*AB1384*Z1384+AB1383*AB1385*Z1385-((AC1383^2)*Z1383+AC1383*AC1384*Z1384+AC1383*AC1385*Z1385)</f>
        <v>0.4248274683389357</v>
      </c>
      <c r="AL1415" s="18">
        <f>AB1383*AB1384*Z1383+(AB1384^2)*Z1384+AB1384*AB1385*Z1385-(AC1383*AC1384*Z1383+(AC1384^2)*Z1384+AC1384*AC1385*Z1385)</f>
        <v>0.10920653270311581</v>
      </c>
      <c r="AM1415" s="34">
        <f>AB1383*AB1385*Z1383+AB1384*AB1385*Z1384+(AB1385^2)*Z1385-(AC1383*AC1385*Z1383+AC1384*AC1385*Z1384+(AC1385^2)*Z1385)</f>
        <v>-0.61934102350266751</v>
      </c>
      <c r="AN1415" s="16">
        <f>AE1383</f>
        <v>1.0030040492704589E-2</v>
      </c>
    </row>
    <row r="1416" spans="1:40" x14ac:dyDescent="0.2">
      <c r="M1416" s="17">
        <f>(G1388^2)*F1388+G1388*G1389*F1389+G1388*G1390*F1390-((H1388^2)*F1388+H1388*H1389*F1389+H1388*H1390*F1390)</f>
        <v>0.31951759989248063</v>
      </c>
      <c r="N1416" s="18">
        <f>G1388*G1389*F1388+(G1389^2)*F1389+G1389*G1390*F1390-(H1388*H1389*F1388+(H1389^2)*F1389+H1389*H1390*F1390)</f>
        <v>0.18746293584447751</v>
      </c>
      <c r="O1416" s="18">
        <f>G1388*G1390*F1388+G1389*G1390*F1389+(G1390^2)*F1390-(H1388*H1390*F1388+H1389*H1390*F1389+(H1390^2)*F1390)</f>
        <v>-0.5150501832173725</v>
      </c>
      <c r="P1416" s="18">
        <f>(G1388^2)*E1388+G1388*G1389*E1389+G1388*G1390*E1390-((H1388^2)*E1388+H1388*H1389*E1389+H1388*H1390*E1390)</f>
        <v>-0.85261570752058635</v>
      </c>
      <c r="Q1416" s="18">
        <f>G1388*G1389*E1388+(G1389^2)*E1389+G1389*G1390*E1390-(H1388*H1389*E1388+(H1389^2)*E1389+H1389*H1390*E1390)</f>
        <v>-1.2485670770268062E-2</v>
      </c>
      <c r="R1416" s="34">
        <f>G1388*G1390*E1388+G1389*G1390*E1389+(G1390^2)*E1390-(H1388*H1390*E1388+H1389*H1390*E1389+(H1390^2)*E1390)</f>
        <v>3.430409850805613E-2</v>
      </c>
      <c r="S1416" s="16">
        <f>J1388</f>
        <v>-1.1009065411271557E-4</v>
      </c>
      <c r="AH1416" s="17">
        <f>(AB1388^2)*AA1388+AB1388*AB1389*AA1389+AB1388*AB1390*AA1390-((AC1388^2)*AA1388+AC1388*AC1389*AA1389+AC1388*AC1390*AA1390)</f>
        <v>0.85261570752058635</v>
      </c>
      <c r="AI1416" s="18">
        <f>AB1388*AB1389*AA1388+(AB1389^2)*AA1389+AB1389*AB1390*AA1390-(AC1388*AC1389*AA1388+(AC1389^2)*AA1389+AC1389*AC1390*AA1390)</f>
        <v>1.2485670770268062E-2</v>
      </c>
      <c r="AJ1416" s="18">
        <f>AB1388*AB1390*AA1388+AB1389*AB1390*AA1389+(AB1390^2)*AA1390-(AC1388*AC1390*AA1388+AC1389*AC1390*AA1389+(AC1390^2)*AA1390)</f>
        <v>-3.430409850805613E-2</v>
      </c>
      <c r="AK1416" s="18">
        <f>(AB1388^2)*Z1388+AB1388*AB1389*Z1389+AB1388*AB1390*Z1390-((AC1388^2)*Z1388+AC1388*AC1389*Z1389+AC1388*AC1390*Z1390)</f>
        <v>0.31951759989248063</v>
      </c>
      <c r="AL1416" s="18">
        <f>AB1388*AB1389*Z1388+(AB1389^2)*Z1389+AB1389*AB1390*Z1390-(AC1388*AC1389*Z1388+(AC1389^2)*Z1389+AC1389*AC1390*Z1390)</f>
        <v>0.18746293584447751</v>
      </c>
      <c r="AM1416" s="34">
        <f>AB1388*AB1390*Z1388+AB1389*AB1390*Z1389+(AB1390^2)*Z1390-(AC1388*AC1390*Z1388+AC1389*AC1390*Z1389+(AC1390^2)*Z1390)</f>
        <v>-0.5150501832173725</v>
      </c>
      <c r="AN1416" s="16">
        <f>AE1388</f>
        <v>1.1009065411271557E-4</v>
      </c>
    </row>
    <row r="1417" spans="1:40" x14ac:dyDescent="0.2">
      <c r="E1417" s="9" t="s">
        <v>29</v>
      </c>
      <c r="F1417" s="10" t="s">
        <v>30</v>
      </c>
      <c r="G1417" s="13" t="s">
        <v>31</v>
      </c>
      <c r="H1417" s="14" t="s">
        <v>11</v>
      </c>
      <c r="I1417">
        <v>18</v>
      </c>
      <c r="J1417" s="15" t="s">
        <v>32</v>
      </c>
      <c r="M1417" s="17">
        <f>(G1393^2)*F1393+G1393*G1394*F1394+G1393*G1395*F1395-((H1393^2)*F1393+H1393*H1394*F1394+H1393*H1395*F1395)</f>
        <v>0.21632398811274101</v>
      </c>
      <c r="N1417" s="18">
        <f>G1393*G1394*F1393+(G1394^2)*F1394+G1394*G1395*F1395-(H1393*H1394*F1393+(H1394^2)*F1394+H1394*H1395*F1395)</f>
        <v>0.22024981837799706</v>
      </c>
      <c r="O1417" s="18">
        <f>G1393*G1395*F1393+G1394*G1395*F1394+(G1395^2)*F1395-(H1393*H1395*F1393+H1394*H1395*F1394+(H1395^2)*F1395)</f>
        <v>-0.38148387578850851</v>
      </c>
      <c r="P1417" s="18">
        <f>(G1393^2)*E1393+G1393*G1394*E1394+G1393*G1395*E1395-((H1393^2)*E1393+H1393*H1394*E1394+H1393*H1395*E1395)</f>
        <v>-0.80865110755291203</v>
      </c>
      <c r="Q1417" s="18">
        <f>G1393*G1394*E1393+(G1394^2)*E1394+G1394*G1395*E1395-(H1393*H1394*E1393+(H1394^2)*E1394+H1394*H1395*E1395)</f>
        <v>-9.1947971435163423E-3</v>
      </c>
      <c r="R1417" s="34">
        <f>G1393*G1395*E1393+G1394*G1395*E1394+(G1395^2)*E1395-(H1393*H1395*E1393+H1394*H1395*E1394+(H1395^2)*E1395)</f>
        <v>1.5925855817859547E-2</v>
      </c>
      <c r="S1417" s="16">
        <f>J1393</f>
        <v>1.2830936169711649E-2</v>
      </c>
      <c r="Z1417" s="9" t="s">
        <v>29</v>
      </c>
      <c r="AA1417" s="10" t="s">
        <v>30</v>
      </c>
      <c r="AB1417" s="13" t="s">
        <v>31</v>
      </c>
      <c r="AC1417" s="14" t="s">
        <v>11</v>
      </c>
      <c r="AD1417">
        <v>18</v>
      </c>
      <c r="AE1417" s="15" t="s">
        <v>32</v>
      </c>
      <c r="AH1417" s="17">
        <f>(AB1393^2)*AA1393+AB1393*AB1394*AA1394+AB1393*AB1395*AA1395-((AC1393^2)*AA1393+AC1393*AC1394*AA1394+AC1393*AC1395*AA1395)</f>
        <v>0.80865110755291203</v>
      </c>
      <c r="AI1417" s="18">
        <f>AB1393*AB1394*AA1393+(AB1394^2)*AA1394+AB1394*AB1395*AA1395-(AC1393*AC1394*AA1393+(AC1394^2)*AA1394+AC1394*AC1395*AA1395)</f>
        <v>9.1947971435163423E-3</v>
      </c>
      <c r="AJ1417" s="18">
        <f>AB1393*AB1395*AA1393+AB1394*AB1395*AA1394+(AB1395^2)*AA1395-(AC1393*AC1395*AA1393+AC1394*AC1395*AA1394+(AC1395^2)*AA1395)</f>
        <v>-1.5925855817859547E-2</v>
      </c>
      <c r="AK1417" s="18">
        <f>(AB1393^2)*Z1393+AB1393*AB1394*Z1394+AB1393*AB1395*Z1395-((AC1393^2)*Z1393+AC1393*AC1394*Z1394+AC1393*AC1395*Z1395)</f>
        <v>0.21632398811274101</v>
      </c>
      <c r="AL1417" s="18">
        <f>AB1393*AB1394*Z1393+(AB1394^2)*Z1394+AB1394*AB1395*Z1395-(AC1393*AC1394*Z1393+(AC1394^2)*Z1394+AC1394*AC1395*Z1395)</f>
        <v>0.22024981837799706</v>
      </c>
      <c r="AM1417" s="34">
        <f>AB1393*AB1395*Z1393+AB1394*AB1395*Z1394+(AB1395^2)*Z1395-(AC1393*AC1395*Z1393+AC1394*AC1395*Z1394+(AC1395^2)*Z1395)</f>
        <v>-0.38148387578850851</v>
      </c>
      <c r="AN1417" s="16">
        <f>AE1393</f>
        <v>-1.2830936169711649E-2</v>
      </c>
    </row>
    <row r="1418" spans="1:40" x14ac:dyDescent="0.2">
      <c r="D1418" t="s">
        <v>33</v>
      </c>
      <c r="E1418" s="9">
        <f t="shared" ref="E1418:F1418" si="1632">E1413</f>
        <v>0.73718188232391479</v>
      </c>
      <c r="F1418" s="10">
        <f t="shared" si="1632"/>
        <v>-2.7010360807181374E-2</v>
      </c>
      <c r="G1418" s="13">
        <f>COS((RADIANS(45+$C$19)))</f>
        <v>0.11146893220632569</v>
      </c>
      <c r="H1418" s="14">
        <f>COS((RADIANS($C$19-45)))</f>
        <v>0.99376791916059637</v>
      </c>
      <c r="J1418" s="15">
        <f>((SUMPRODUCT(G1418:G1420,E1418:E1420))*(SUMPRODUCT(G1418:G1420,F1418:F1420)))-((SUMPRODUCT(H1418:H1420,E1418:E1420))*(SUMPRODUCT(H1418:H1420,F1418:F1420)))</f>
        <v>-2.8756584716381969E-3</v>
      </c>
      <c r="M1418" s="17">
        <f>(G1398^2)*F1398+G1398*G1399*F1399+G1398*G1400*F1400-((H1398^2)*F1398+H1398*H1399*F1399+H1398*H1400*F1400)</f>
        <v>9.5293482820741987E-2</v>
      </c>
      <c r="N1418" s="18">
        <f>G1398*G1399*F1398+(G1399^2)*F1399+G1399*G1400*F1400-(H1398*H1399*F1398+(H1399^2)*F1399+H1399*H1400*F1400)</f>
        <v>0.20466867125116578</v>
      </c>
      <c r="O1418" s="18">
        <f>G1398*G1400*F1398+G1399*G1400*F1399+(G1400^2)*F1400-(H1398*H1400*F1398+H1399*H1400*F1399+(H1400^2)*F1400)</f>
        <v>-0.24391462425506016</v>
      </c>
      <c r="P1418" s="18">
        <f>(G1398^2)*E1398+G1398*G1399*E1399+G1398*G1400*E1400-((H1398^2)*E1398+H1398*H1399*E1399+H1398*H1400*E1400)</f>
        <v>-0.7680046314140716</v>
      </c>
      <c r="Q1418" s="18">
        <f>G1398*G1399*E1398+(G1399^2)*E1399+G1399*G1400*E1400-(H1398*H1399*E1398+(H1399^2)*E1399+H1399*H1400*E1400)</f>
        <v>-4.3406608722682739E-2</v>
      </c>
      <c r="R1418" s="34">
        <f>G1398*G1400*E1398+G1399*G1400*E1399+(G1400^2)*E1400-(H1398*H1400*E1398+H1399*H1400*E1399+(H1400^2)*E1400)</f>
        <v>5.1729981887588358E-2</v>
      </c>
      <c r="S1418" s="16">
        <f>J1398</f>
        <v>-1.6256477062807084E-3</v>
      </c>
      <c r="Y1418" t="s">
        <v>33</v>
      </c>
      <c r="Z1418" s="9">
        <f t="shared" ref="Z1418:AA1418" si="1633">Z1413</f>
        <v>-2.7010360807181374E-2</v>
      </c>
      <c r="AA1418" s="10">
        <f t="shared" si="1633"/>
        <v>-0.73718188232391479</v>
      </c>
      <c r="AB1418" s="13">
        <f>COS((RADIANS(45+$C$19)))</f>
        <v>0.11146893220632569</v>
      </c>
      <c r="AC1418" s="14">
        <f>COS((RADIANS($C$19-45)))</f>
        <v>0.99376791916059637</v>
      </c>
      <c r="AE1418" s="15">
        <f>((SUMPRODUCT(AB1418:AB1420,Z1418:Z1420))*(SUMPRODUCT(AB1418:AB1420,AA1418:AA1420)))-((SUMPRODUCT(AC1418:AC1420,Z1418:Z1420))*(SUMPRODUCT(AC1418:AC1420,AA1418:AA1420)))</f>
        <v>2.8756584716381969E-3</v>
      </c>
      <c r="AH1418" s="17">
        <f>(AB1398^2)*AA1398+AB1398*AB1399*AA1399+AB1398*AB1400*AA1400-((AC1398^2)*AA1398+AC1398*AC1399*AA1399+AC1398*AC1400*AA1400)</f>
        <v>0.7680046314140716</v>
      </c>
      <c r="AI1418" s="18">
        <f>AB1398*AB1399*AA1398+(AB1399^2)*AA1399+AB1399*AB1400*AA1400-(AC1398*AC1399*AA1398+(AC1399^2)*AA1399+AC1399*AC1400*AA1400)</f>
        <v>4.3406608722682739E-2</v>
      </c>
      <c r="AJ1418" s="18">
        <f>AB1398*AB1400*AA1398+AB1399*AB1400*AA1399+(AB1400^2)*AA1400-(AC1398*AC1400*AA1398+AC1399*AC1400*AA1399+(AC1400^2)*AA1400)</f>
        <v>-5.1729981887588358E-2</v>
      </c>
      <c r="AK1418" s="18">
        <f>(AB1398^2)*Z1398+AB1398*AB1399*Z1399+AB1398*AB1400*Z1400-((AC1398^2)*Z1398+AC1398*AC1399*Z1399+AC1398*AC1400*Z1400)</f>
        <v>9.5293482820741987E-2</v>
      </c>
      <c r="AL1418" s="18">
        <f>AB1398*AB1399*Z1398+(AB1399^2)*Z1399+AB1399*AB1400*Z1400-(AC1398*AC1399*Z1398+(AC1399^2)*Z1399+AC1399*AC1400*Z1400)</f>
        <v>0.20466867125116578</v>
      </c>
      <c r="AM1418" s="34">
        <f>AB1398*AB1400*Z1398+AB1399*AB1400*Z1399+(AB1400^2)*Z1400-(AC1398*AC1400*Z1398+AC1399*AC1400*Z1399+(AC1400^2)*Z1400)</f>
        <v>-0.24391462425506016</v>
      </c>
      <c r="AN1418" s="16">
        <f>AE1398</f>
        <v>1.6256477062807084E-3</v>
      </c>
    </row>
    <row r="1419" spans="1:40" ht="18" x14ac:dyDescent="0.25">
      <c r="A1419" t="s">
        <v>45</v>
      </c>
      <c r="B1419" t="s">
        <v>75</v>
      </c>
      <c r="C1419" t="s">
        <v>44</v>
      </c>
      <c r="D1419" t="s">
        <v>34</v>
      </c>
      <c r="E1419" s="9">
        <f t="shared" ref="E1419:F1419" si="1634">E1414</f>
        <v>0.34277739250589695</v>
      </c>
      <c r="F1419" s="10">
        <f t="shared" si="1634"/>
        <v>-0.509564804678585</v>
      </c>
      <c r="G1419" s="13">
        <f>(SIN((RADIANS(45+$C$19))))*(COS(RADIANS($A$19)))</f>
        <v>-0.97867035148416448</v>
      </c>
      <c r="H1419" s="14">
        <f>(SIN((RADIANS($C$19-45))))*(COS(RADIANS($A$19)))</f>
        <v>0.10977546865678163</v>
      </c>
      <c r="J1419" s="16"/>
      <c r="M1419" s="17">
        <f>(G1403^2)*F1403+G1403*G1404*F1404+G1403*G1405*F1405-((H1403^2)*F1403+H1403*H1404*F1404+H1403*H1405*F1405)</f>
        <v>2.5307703449846997E-2</v>
      </c>
      <c r="N1419" s="18">
        <f>G1403*G1404*F1403+(G1404^2)*F1404+G1404*G1405*F1405-(H1403*H1404*F1403+(H1404^2)*F1404+H1404*H1405*F1405)</f>
        <v>0.12465633215687638</v>
      </c>
      <c r="O1419" s="18">
        <f>G1403*G1405*F1403+G1404*G1405*F1404+(G1405^2)*F1405-(H1403*H1405*F1403+H1404*H1405*F1404+(H1405^2)*F1405)</f>
        <v>-0.10459908233674749</v>
      </c>
      <c r="P1419" s="18">
        <f>(G1403^2)*E1403+G1403*G1404*E1404+G1403*G1405*E1405-((H1403^2)*E1403+H1403*H1404*E1404+H1403*H1405*E1405)</f>
        <v>-0.7359716719653937</v>
      </c>
      <c r="Q1419" s="18">
        <f>G1403*G1404*E1403+(G1404^2)*E1404+G1404*G1405*E1405-(H1403*H1404*E1403+(H1404^2)*E1404+H1404*H1405*E1405)</f>
        <v>-9.1482760623036424E-2</v>
      </c>
      <c r="R1419" s="34">
        <f>G1403*G1405*E1403+G1404*G1405*E1404+(G1405^2)*E1405-(H1403*H1405*E1403+H1404*H1405*E1404+(H1405^2)*E1405)</f>
        <v>7.6763150697869278E-2</v>
      </c>
      <c r="S1419" s="16">
        <f>J1403</f>
        <v>4.7831433323661243E-4</v>
      </c>
      <c r="V1419" t="s">
        <v>45</v>
      </c>
      <c r="W1419" t="s">
        <v>75</v>
      </c>
      <c r="X1419" t="s">
        <v>44</v>
      </c>
      <c r="Y1419" t="s">
        <v>34</v>
      </c>
      <c r="Z1419" s="9">
        <f t="shared" ref="Z1419:AA1419" si="1635">Z1414</f>
        <v>-0.509564804678585</v>
      </c>
      <c r="AA1419" s="10">
        <f t="shared" si="1635"/>
        <v>-0.34277739250589695</v>
      </c>
      <c r="AB1419" s="13">
        <f>(SIN((RADIANS(45+$C$19))))*(COS(RADIANS($A$19)))</f>
        <v>-0.97867035148416448</v>
      </c>
      <c r="AC1419" s="14">
        <f>(SIN((RADIANS($C$19-45))))*(COS(RADIANS($A$19)))</f>
        <v>0.10977546865678163</v>
      </c>
      <c r="AE1419" s="16"/>
      <c r="AH1419" s="17">
        <f>(AB1403^2)*AA1403+AB1403*AB1404*AA1404+AB1403*AB1405*AA1405-((AC1403^2)*AA1403+AC1403*AC1404*AA1404+AC1403*AC1405*AA1405)</f>
        <v>0.7359716719653937</v>
      </c>
      <c r="AI1419" s="18">
        <f>AB1403*AB1404*AA1403+(AB1404^2)*AA1404+AB1404*AB1405*AA1405-(AC1403*AC1404*AA1403+(AC1404^2)*AA1404+AC1404*AC1405*AA1405)</f>
        <v>9.1482760623036424E-2</v>
      </c>
      <c r="AJ1419" s="18">
        <f>AB1403*AB1405*AA1403+AB1404*AB1405*AA1404+(AB1405^2)*AA1405-(AC1403*AC1405*AA1403+AC1404*AC1405*AA1404+(AC1405^2)*AA1405)</f>
        <v>-7.6763150697869278E-2</v>
      </c>
      <c r="AK1419" s="18">
        <f>(AB1403^2)*Z1403+AB1403*AB1404*Z1404+AB1403*AB1405*Z1405-((AC1403^2)*Z1403+AC1403*AC1404*Z1404+AC1403*AC1405*Z1405)</f>
        <v>2.5307703449846997E-2</v>
      </c>
      <c r="AL1419" s="18">
        <f>AB1403*AB1404*Z1403+(AB1404^2)*Z1404+AB1404*AB1405*Z1405-(AC1403*AC1404*Z1403+(AC1404^2)*Z1404+AC1404*AC1405*Z1405)</f>
        <v>0.12465633215687638</v>
      </c>
      <c r="AM1419" s="34">
        <f>AB1403*AB1405*Z1403+AB1404*AB1405*Z1404+(AB1405^2)*Z1405-(AC1403*AC1405*Z1403+AC1404*AC1405*Z1404+(AC1405^2)*Z1405)</f>
        <v>-0.10459908233674749</v>
      </c>
      <c r="AN1419" s="16">
        <f>AE1403</f>
        <v>-4.7831433323661243E-4</v>
      </c>
    </row>
    <row r="1420" spans="1:40" x14ac:dyDescent="0.2">
      <c r="A1420">
        <f>E1423</f>
        <v>0.73718188232391479</v>
      </c>
      <c r="B1420">
        <f>C1420/(SQRT(C1420^2+C1421^2+C1422^2))</f>
        <v>0.73718188232391468</v>
      </c>
      <c r="C1420">
        <f t="array" ref="C1420:C1425">(A1420:A1425)-(MMULT(MMULT(MINVERSE(MMULT(TRANSPOSE(M1405:R1425),M1405:R1425)),TRANSPOSE(M1405:R1425)),S1405:S1425))</f>
        <v>0.73680434209080681</v>
      </c>
      <c r="D1420" t="s">
        <v>35</v>
      </c>
      <c r="E1420" s="9">
        <f t="shared" ref="E1420:F1420" si="1636">E1415</f>
        <v>0.58229419674270166</v>
      </c>
      <c r="F1420" s="10">
        <f t="shared" si="1636"/>
        <v>-0.86000822684550038</v>
      </c>
      <c r="G1420" s="13">
        <f>(SIN((RADIANS(45+$C$19))))*(SIN(RADIANS($A$19)))</f>
        <v>0.17256598818609484</v>
      </c>
      <c r="H1420" s="14">
        <f>(SIN((RADIANS($C$19-45))))*(SIN(RADIANS($A$19)))</f>
        <v>-1.935637694410703E-2</v>
      </c>
      <c r="J1420" s="16"/>
      <c r="M1420" s="17">
        <f>(G1408^2)*F1408+G1408*G1409*F1409+G1408*G1410*F1410-((H1408^2)*F1408+H1408*H1409*F1409+H1408*H1410*F1410)</f>
        <v>1.5949185889599371E-4</v>
      </c>
      <c r="N1420" s="18">
        <f>G1408*G1409*F1408+(G1409^2)*F1409+G1409*G1410*F1410-(H1408*H1409*F1408+(H1409^2)*F1409+H1409*H1410*F1410)</f>
        <v>-2.5353140931190662E-2</v>
      </c>
      <c r="O1420" s="18">
        <f>G1408*G1410*F1408+G1409*G1410*F1409+(G1410^2)*F1410-(H1408*H1410*F1408+H1409*H1410*F1409+(H1410^2)*F1410)</f>
        <v>1.4637642741425483E-2</v>
      </c>
      <c r="P1420" s="18">
        <f>(G1408^2)*E1408+G1408*G1409*E1409+G1408*G1410*E1410-((H1408^2)*E1408+H1408*H1409*E1409+H1408*H1410*E1410)</f>
        <v>-0.28278674279753807</v>
      </c>
      <c r="Q1420" s="18">
        <f>G1408*G1409*E1408+(G1409^2)*E1409+G1409*G1410*E1410-(H1408*H1409*E1408+(H1409^2)*E1409+H1409*H1410*E1410)</f>
        <v>0.58959818116812113</v>
      </c>
      <c r="R1420" s="34">
        <f>G1408*G1410*E1408+G1409*G1410*E1409+(G1410^2)*E1410-(H1408*H1410*E1408+H1409*H1410*E1409+(H1410^2)*E1410)</f>
        <v>-0.3404046686111285</v>
      </c>
      <c r="S1420" s="16">
        <f>J1408</f>
        <v>-4.9494609146799595E-5</v>
      </c>
      <c r="V1420">
        <f>Z1423</f>
        <v>-2.7010360807181374E-2</v>
      </c>
      <c r="W1420">
        <f>X1420/(SQRT(X1420^2+X1421^2+X1422^2))</f>
        <v>-2.7010360807181378E-2</v>
      </c>
      <c r="X1420">
        <f t="array" ref="X1420:X1425">(V1420:V1425)-(MMULT(MMULT(MINVERSE(MMULT(TRANSPOSE(AH1405:AM1425),AH1405:AM1425)),TRANSPOSE(AH1405:AM1425)),AN1405:AN1425))</f>
        <v>-2.6996527724518896E-2</v>
      </c>
      <c r="Y1420" t="s">
        <v>35</v>
      </c>
      <c r="Z1420" s="9">
        <f t="shared" ref="Z1420:AA1420" si="1637">Z1415</f>
        <v>-0.86000822684550038</v>
      </c>
      <c r="AA1420" s="10">
        <f t="shared" si="1637"/>
        <v>-0.58229419674270166</v>
      </c>
      <c r="AB1420" s="13">
        <f>(SIN((RADIANS(45+$C$19))))*(SIN(RADIANS($A$19)))</f>
        <v>0.17256598818609484</v>
      </c>
      <c r="AC1420" s="14">
        <f>(SIN((RADIANS($C$19-45))))*(SIN(RADIANS($A$19)))</f>
        <v>-1.935637694410703E-2</v>
      </c>
      <c r="AE1420" s="16"/>
      <c r="AH1420" s="17">
        <f>(AB1408^2)*AA1408+AB1408*AB1409*AA1409+AB1408*AB1410*AA1410-((AC1408^2)*AA1408+AC1408*AC1409*AA1409+AC1408*AC1410*AA1410)</f>
        <v>0.28278674279753807</v>
      </c>
      <c r="AI1420" s="18">
        <f>AB1408*AB1409*AA1408+(AB1409^2)*AA1409+AB1409*AB1410*AA1410-(AC1408*AC1409*AA1408+(AC1409^2)*AA1409+AC1409*AC1410*AA1410)</f>
        <v>-0.58959818116812113</v>
      </c>
      <c r="AJ1420" s="18">
        <f>AB1408*AB1410*AA1408+AB1409*AB1410*AA1409+(AB1410^2)*AA1410-(AC1408*AC1410*AA1408+AC1409*AC1410*AA1409+(AC1410^2)*AA1410)</f>
        <v>0.3404046686111285</v>
      </c>
      <c r="AK1420" s="18">
        <f>(AB1408^2)*Z1408+AB1408*AB1409*Z1409+AB1408*AB1410*Z1410-((AC1408^2)*Z1408+AC1408*AC1409*Z1409+AC1408*AC1410*Z1410)</f>
        <v>1.5949185889599371E-4</v>
      </c>
      <c r="AL1420" s="18">
        <f>AB1408*AB1409*Z1408+(AB1409^2)*Z1409+AB1409*AB1410*Z1410-(AC1408*AC1409*Z1408+(AC1409^2)*Z1409+AC1409*AC1410*Z1410)</f>
        <v>-2.5353140931190662E-2</v>
      </c>
      <c r="AM1420" s="34">
        <f>AB1408*AB1410*Z1408+AB1409*AB1410*Z1409+(AB1410^2)*Z1410-(AC1408*AC1410*Z1408+AC1409*AC1410*Z1409+(AC1410^2)*Z1410)</f>
        <v>1.4637642741425483E-2</v>
      </c>
      <c r="AN1420" s="16">
        <f>AE1408</f>
        <v>4.9494609146799595E-5</v>
      </c>
    </row>
    <row r="1421" spans="1:40" x14ac:dyDescent="0.2">
      <c r="A1421">
        <f>E1424</f>
        <v>0.34277739250589695</v>
      </c>
      <c r="B1421">
        <f>C1421/(SQRT(C1420^2+C1421^2+C1422^2))</f>
        <v>0.34277739250589689</v>
      </c>
      <c r="C1421">
        <v>0.34260184253678638</v>
      </c>
      <c r="D1421" s="16"/>
      <c r="G1421" s="16"/>
      <c r="H1421" s="16"/>
      <c r="J1421" s="16"/>
      <c r="M1421" s="17">
        <f>(G1413^2)*F1413+G1413*G1414*F1414+G1413*G1415*F1415-((H1413^2)*F1413+H1413*H1414*F1414+H1413*H1415*F1415)</f>
        <v>3.0872379423015614E-2</v>
      </c>
      <c r="N1421" s="18">
        <f>G1413*G1414*F1413+(G1414^2)*F1414+G1414*G1415*F1415-(H1413*H1414*F1413+(H1414^2)*F1414+H1414*H1415*F1415)</f>
        <v>-0.17298611728852514</v>
      </c>
      <c r="O1421" s="18">
        <f>G1413*G1415*F1413+G1414*G1415*F1414+(G1415^2)*F1415-(H1413*H1415*F1413+H1414*H1415*F1414+(H1415^2)*F1415)</f>
        <v>6.2961797634305317E-2</v>
      </c>
      <c r="P1421" s="18">
        <f>(G1413^2)*E1413+G1413*G1414*E1414+G1413*G1415*E1415-((H1413^2)*E1413+H1413*H1414*E1414+H1413*H1415*E1415)</f>
        <v>-0.73959505661024549</v>
      </c>
      <c r="Q1421" s="18">
        <f>G1413*G1414*E1413+(G1414^2)*E1414+G1414*G1415*E1415-(H1413*H1414*E1413+(H1414^2)*E1414+H1414*H1415*E1415)</f>
        <v>0.1010016438942222</v>
      </c>
      <c r="R1421" s="34">
        <f>G1413*G1415*E1413+G1414*G1415*E1414+(G1415^2)*E1415-(H1413*H1415*E1413+H1414*H1415*E1414+(H1415^2)*E1415)</f>
        <v>-3.6761591989451628E-2</v>
      </c>
      <c r="S1421" s="16">
        <f>J1413</f>
        <v>1.2511792994115631E-4</v>
      </c>
      <c r="V1421">
        <f>Z1424</f>
        <v>-0.509564804678585</v>
      </c>
      <c r="W1421">
        <f>X1421/(SQRT(X1420^2+X1421^2+X1422^2))</f>
        <v>-0.509564804678585</v>
      </c>
      <c r="X1421">
        <v>-0.50930383622594821</v>
      </c>
      <c r="Y1421" s="16"/>
      <c r="AB1421" s="16"/>
      <c r="AC1421" s="16"/>
      <c r="AE1421" s="16"/>
      <c r="AH1421" s="17">
        <f>(AB1413^2)*AA1413+AB1413*AB1414*AA1414+AB1413*AB1415*AA1415-((AC1413^2)*AA1413+AC1413*AC1414*AA1414+AC1413*AC1415*AA1415)</f>
        <v>0.73959505661024549</v>
      </c>
      <c r="AI1421" s="18">
        <f>AB1413*AB1414*AA1413+(AB1414^2)*AA1414+AB1414*AB1415*AA1415-(AC1413*AC1414*AA1413+(AC1414^2)*AA1414+AC1414*AC1415*AA1415)</f>
        <v>-0.1010016438942222</v>
      </c>
      <c r="AJ1421" s="18">
        <f>AB1413*AB1415*AA1413+AB1414*AB1415*AA1414+(AB1415^2)*AA1415-(AC1413*AC1415*AA1413+AC1414*AC1415*AA1414+(AC1415^2)*AA1415)</f>
        <v>3.6761591989451628E-2</v>
      </c>
      <c r="AK1421" s="18">
        <f>(AB1413^2)*Z1413+AB1413*AB1414*Z1414+AB1413*AB1415*Z1415-((AC1413^2)*Z1413+AC1413*AC1414*Z1414+AC1413*AC1415*Z1415)</f>
        <v>3.0872379423015614E-2</v>
      </c>
      <c r="AL1421" s="18">
        <f>AB1413*AB1414*Z1413+(AB1414^2)*Z1414+AB1414*AB1415*Z1415-(AC1413*AC1414*Z1413+(AC1414^2)*Z1414+AC1414*AC1415*Z1415)</f>
        <v>-0.17298611728852514</v>
      </c>
      <c r="AM1421" s="34">
        <f>AB1413*AB1415*Z1413+AB1414*AB1415*Z1414+(AB1415^2)*Z1415-(AC1413*AC1415*Z1413+AC1414*AC1415*Z1414+(AC1415^2)*Z1415)</f>
        <v>6.2961797634305317E-2</v>
      </c>
      <c r="AN1421" s="16">
        <f>AE1413</f>
        <v>-1.2511792994115631E-4</v>
      </c>
    </row>
    <row r="1422" spans="1:40" x14ac:dyDescent="0.2">
      <c r="A1422">
        <f>E1425</f>
        <v>0.58229419674270166</v>
      </c>
      <c r="B1422">
        <f>C1422/(SQRT(C1420^2+C1421^2+C1422^2))</f>
        <v>0.58229419674270166</v>
      </c>
      <c r="C1422">
        <v>0.58199598066869485</v>
      </c>
      <c r="E1422" s="9" t="s">
        <v>29</v>
      </c>
      <c r="F1422" s="10" t="s">
        <v>30</v>
      </c>
      <c r="G1422" s="13" t="s">
        <v>31</v>
      </c>
      <c r="H1422" s="14" t="s">
        <v>11</v>
      </c>
      <c r="I1422">
        <v>19</v>
      </c>
      <c r="J1422" s="15" t="s">
        <v>32</v>
      </c>
      <c r="M1422" s="17">
        <f>(G1418^2)*F1418+G1418*G1419*F1419+G1418*G1420*F1420-((H1418^2)*F1418+H1418*H1419*F1419+H1418*H1420*F1420)</f>
        <v>0.10443154929032819</v>
      </c>
      <c r="N1422" s="18">
        <f>G1418*G1419*F1418+(G1419^2)*F1419+G1419*G1420*F1420-(H1418*H1419*F1418+(H1419^2)*F1419+H1419*H1420*F1420)</f>
        <v>-0.3326098927136602</v>
      </c>
      <c r="O1422" s="18">
        <f>G1418*G1420*F1418+G1419*G1420*F1419+(G1420^2)*F1420-(H1418*H1420*F1418+H1419*H1420*F1419+(H1420^2)*F1420)</f>
        <v>5.8648098135966151E-2</v>
      </c>
      <c r="P1422" s="18">
        <f>(G1418^2)*E1418+G1418*G1419*E1419+G1418*G1420*E1420-((H1418^2)*E1418+H1418*H1419*E1419+H1418*H1420*E1420)</f>
        <v>-0.77124879900917997</v>
      </c>
      <c r="Q1422" s="18">
        <f>G1418*G1419*E1418+(G1419^2)*E1419+G1419*G1420*E1420-(H1418*H1419*E1418+(H1419^2)*E1419+H1419*H1420*E1420)</f>
        <v>6.6236098441047678E-2</v>
      </c>
      <c r="R1422" s="34">
        <f>G1418*G1420*E1418+G1419*G1420*E1419+(G1420^2)*E1420-(H1418*H1420*E1418+H1419*H1420*E1419+(H1420^2)*E1420)</f>
        <v>-1.1679211252018601E-2</v>
      </c>
      <c r="S1422" s="16">
        <f>J1418</f>
        <v>-2.8756584716381969E-3</v>
      </c>
      <c r="V1422">
        <f>Z1425</f>
        <v>-0.86000822684550038</v>
      </c>
      <c r="W1422">
        <f>X1422/(SQRT(X1420^2+X1421^2+X1422^2))</f>
        <v>-0.86000822684550038</v>
      </c>
      <c r="X1422">
        <v>-0.85956778234432185</v>
      </c>
      <c r="Z1422" s="9" t="s">
        <v>29</v>
      </c>
      <c r="AA1422" s="10" t="s">
        <v>30</v>
      </c>
      <c r="AB1422" s="13" t="s">
        <v>31</v>
      </c>
      <c r="AC1422" s="14" t="s">
        <v>11</v>
      </c>
      <c r="AD1422">
        <v>19</v>
      </c>
      <c r="AE1422" s="15" t="s">
        <v>32</v>
      </c>
      <c r="AH1422" s="17">
        <f>(AB1418^2)*AA1418+AB1418*AB1419*AA1419+AB1418*AB1420*AA1420-((AC1418^2)*AA1418+AC1418*AC1419*AA1419+AC1418*AC1420*AA1420)</f>
        <v>0.77124879900917997</v>
      </c>
      <c r="AI1422" s="18">
        <f>AB1418*AB1419*AA1418+(AB1419^2)*AA1419+AB1419*AB1420*AA1420-(AC1418*AC1419*AA1418+(AC1419^2)*AA1419+AC1419*AC1420*AA1420)</f>
        <v>-6.6236098441047678E-2</v>
      </c>
      <c r="AJ1422" s="18">
        <f>AB1418*AB1420*AA1418+AB1419*AB1420*AA1419+(AB1420^2)*AA1420-(AC1418*AC1420*AA1418+AC1419*AC1420*AA1419+(AC1420^2)*AA1420)</f>
        <v>1.1679211252018601E-2</v>
      </c>
      <c r="AK1422" s="18">
        <f>(AB1418^2)*Z1418+AB1418*AB1419*Z1419+AB1418*AB1420*Z1420-((AC1418^2)*Z1418+AC1418*AC1419*Z1419+AC1418*AC1420*Z1420)</f>
        <v>0.10443154929032819</v>
      </c>
      <c r="AL1422" s="18">
        <f>AB1418*AB1419*Z1418+(AB1419^2)*Z1419+AB1419*AB1420*Z1420-(AC1418*AC1419*Z1418+(AC1419^2)*Z1419+AC1419*AC1420*Z1420)</f>
        <v>-0.3326098927136602</v>
      </c>
      <c r="AM1422" s="34">
        <f>AB1418*AB1420*Z1418+AB1419*AB1420*Z1419+(AB1420^2)*Z1420-(AC1418*AC1420*Z1418+AC1419*AC1420*Z1419+(AC1420^2)*Z1420)</f>
        <v>5.8648098135966151E-2</v>
      </c>
      <c r="AN1422" s="16">
        <f>AE1418</f>
        <v>2.8756584716381969E-3</v>
      </c>
    </row>
    <row r="1423" spans="1:40" x14ac:dyDescent="0.2">
      <c r="A1423">
        <f>F1423</f>
        <v>-2.7010360807181374E-2</v>
      </c>
      <c r="B1423">
        <f>C1423/(SQRT(C1423^2+C1424^2+C1425^2))</f>
        <v>-2.7010360807181378E-2</v>
      </c>
      <c r="C1423">
        <v>-2.6996527724518896E-2</v>
      </c>
      <c r="D1423" t="s">
        <v>33</v>
      </c>
      <c r="E1423" s="9">
        <f t="shared" ref="E1423:F1423" si="1638">E1333</f>
        <v>0.73718188232391479</v>
      </c>
      <c r="F1423" s="10">
        <f t="shared" si="1638"/>
        <v>-2.7010360807181374E-2</v>
      </c>
      <c r="G1423" s="13">
        <f>COS((RADIANS(45+$C$20)))</f>
        <v>0.19080899537654492</v>
      </c>
      <c r="H1423" s="14">
        <f>COS((RADIANS($C$20-45)))</f>
        <v>0.98162718344766398</v>
      </c>
      <c r="J1423" s="15">
        <f>((SUMPRODUCT(G1423:G1425,E1423:E1425))*(SUMPRODUCT(G1423:G1425,F1423:F1425)))-((SUMPRODUCT(H1423:H1425,E1423:E1425))*(SUMPRODUCT(H1423:H1425,F1423:F1425)))</f>
        <v>6.9923453847352268E-4</v>
      </c>
      <c r="M1423" s="17">
        <f>(G1423^2)*F1423+G1423*G1424*F1424+G1423*G1425*F1425-((H1423^2)*F1423+H1423*H1424*F1424+H1423*H1425*F1425)</f>
        <v>0.2159299004288957</v>
      </c>
      <c r="N1423" s="18">
        <f>G1423*G1424*F1423+(G1424^2)*F1424+G1424*G1425*F1425-(H1423*H1424*F1423+(H1424^2)*F1424+H1424*H1425*F1425)</f>
        <v>-0.46234198658754283</v>
      </c>
      <c r="O1423" s="18">
        <f>G1423*G1425*F1423+G1424*G1425*F1424+(G1425^2)*F1425-(H1423*H1425*F1423+H1424*H1425*F1424+(H1425^2)*F1425)</f>
        <v>8.0693900247142372E-9</v>
      </c>
      <c r="P1423" s="18">
        <f>(G1423^2)*E1423+G1423*G1424*E1424+G1423*G1425*E1425-((H1423^2)*E1423+H1423*H1424*E1424+H1423*H1425*E1425)</f>
        <v>-0.81190980666940182</v>
      </c>
      <c r="Q1423" s="18">
        <f>G1423*G1424*E1423+(G1424^2)*E1424+G1424*G1425*E1425-(H1423*H1424*E1423+(H1424^2)*E1424+H1424*H1425*E1425)</f>
        <v>4.1664460953754479E-2</v>
      </c>
      <c r="R1423" s="34">
        <f>G1423*G1425*E1423+G1424*G1425*E1424+(G1425^2)*E1425-(H1423*H1425*E1423+H1424*H1425*E1424+(H1425^2)*E1425)</f>
        <v>-7.2718203269142745E-10</v>
      </c>
      <c r="S1423" s="16">
        <f>J1423</f>
        <v>6.9923453847352268E-4</v>
      </c>
      <c r="V1423">
        <f>AA1423</f>
        <v>-0.73718188232391479</v>
      </c>
      <c r="W1423">
        <f>X1423/(SQRT(X1423^2+X1424^2+X1425^2))</f>
        <v>-0.73718188232391468</v>
      </c>
      <c r="X1423">
        <v>-0.73680434209080681</v>
      </c>
      <c r="Y1423" t="s">
        <v>33</v>
      </c>
      <c r="Z1423" s="9">
        <f t="shared" ref="Z1423:AA1423" si="1639">Z1333</f>
        <v>-2.7010360807181374E-2</v>
      </c>
      <c r="AA1423" s="10">
        <f t="shared" si="1639"/>
        <v>-0.73718188232391479</v>
      </c>
      <c r="AB1423" s="13">
        <f>COS((RADIANS(45+$C$20)))</f>
        <v>0.19080899537654492</v>
      </c>
      <c r="AC1423" s="14">
        <f>COS((RADIANS($C$20-45)))</f>
        <v>0.98162718344766398</v>
      </c>
      <c r="AE1423" s="15">
        <f>((SUMPRODUCT(AB1423:AB1425,Z1423:Z1425))*(SUMPRODUCT(AB1423:AB1425,AA1423:AA1425)))-((SUMPRODUCT(AC1423:AC1425,Z1423:Z1425))*(SUMPRODUCT(AC1423:AC1425,AA1423:AA1425)))</f>
        <v>-6.9923453847352268E-4</v>
      </c>
      <c r="AH1423" s="17">
        <f>(AB1423^2)*AA1423+AB1423*AB1424*AA1424+AB1423*AB1425*AA1425-((AC1423^2)*AA1423+AC1423*AC1424*AA1424+AC1423*AC1425*AA1425)</f>
        <v>0.81190980666940182</v>
      </c>
      <c r="AI1423" s="18">
        <f>AB1423*AB1424*AA1423+(AB1424^2)*AA1424+AB1424*AB1425*AA1425-(AC1423*AC1424*AA1423+(AC1424^2)*AA1424+AC1424*AC1425*AA1425)</f>
        <v>-4.1664460953754479E-2</v>
      </c>
      <c r="AJ1423" s="18">
        <f>AB1423*AB1425*AA1423+AB1424*AB1425*AA1424+(AB1425^2)*AA1425-(AC1423*AC1425*AA1423+AC1424*AC1425*AA1424+(AC1425^2)*AA1425)</f>
        <v>7.2718203269142745E-10</v>
      </c>
      <c r="AK1423" s="18">
        <f>(AB1423^2)*Z1423+AB1423*AB1424*Z1424+AB1423*AB1425*Z1425-((AC1423^2)*Z1423+AC1423*AC1424*Z1424+AC1423*AC1425*Z1425)</f>
        <v>0.2159299004288957</v>
      </c>
      <c r="AL1423" s="18">
        <f>AB1423*AB1424*Z1423+(AB1424^2)*Z1424+AB1424*AB1425*Z1425-(AC1423*AC1424*Z1423+(AC1424^2)*Z1424+AC1424*AC1425*Z1425)</f>
        <v>-0.46234198658754283</v>
      </c>
      <c r="AM1423" s="34">
        <f>AB1423*AB1425*Z1423+AB1424*AB1425*Z1424+(AB1425^2)*Z1425-(AC1423*AC1425*Z1423+AC1424*AC1425*Z1424+(AC1425^2)*Z1425)</f>
        <v>8.0693900247142372E-9</v>
      </c>
      <c r="AN1423" s="16">
        <f>AE1423</f>
        <v>-6.9923453847352268E-4</v>
      </c>
    </row>
    <row r="1424" spans="1:40" x14ac:dyDescent="0.2">
      <c r="A1424">
        <f>F1424</f>
        <v>-0.509564804678585</v>
      </c>
      <c r="B1424">
        <f>C1424/(SQRT(C1423^2+C1424^2+C1425^2))</f>
        <v>-0.509564804678585</v>
      </c>
      <c r="C1424">
        <v>-0.50930383622594821</v>
      </c>
      <c r="D1424" t="s">
        <v>34</v>
      </c>
      <c r="E1424" s="9">
        <f t="shared" ref="E1424:F1424" si="1640">E1334</f>
        <v>0.34277739250589695</v>
      </c>
      <c r="F1424" s="10">
        <f t="shared" si="1640"/>
        <v>-0.509564804678585</v>
      </c>
      <c r="G1424" s="13">
        <f>(SIN((RADIANS(45+$C$20))))*(COS(RADIANS($A$20)))</f>
        <v>-0.98162718344766386</v>
      </c>
      <c r="H1424" s="14">
        <f>(SIN((RADIANS($C$20-45))))*(COS(RADIANS($A$20)))</f>
        <v>0.19080899537654478</v>
      </c>
      <c r="J1424" s="16"/>
      <c r="M1424" s="17">
        <f>2*E1418</f>
        <v>1.4743637646478296</v>
      </c>
      <c r="N1424" s="18">
        <f>2*E1419</f>
        <v>0.6855547850117939</v>
      </c>
      <c r="O1424" s="18">
        <f>2*E1420</f>
        <v>1.1645883934854033</v>
      </c>
      <c r="P1424" s="18">
        <f>0</f>
        <v>0</v>
      </c>
      <c r="Q1424" s="18">
        <v>0</v>
      </c>
      <c r="R1424" s="34">
        <v>0</v>
      </c>
      <c r="S1424" s="19">
        <f>E1418^2+E1419^2+E1420^2-1</f>
        <v>0</v>
      </c>
      <c r="V1424">
        <f>AA1424</f>
        <v>-0.34277739250589695</v>
      </c>
      <c r="W1424">
        <f>X1424/(SQRT(X1423^2+X1424^2+X1425^2))</f>
        <v>-0.34277739250589689</v>
      </c>
      <c r="X1424">
        <v>-0.34260184253678638</v>
      </c>
      <c r="Y1424" t="s">
        <v>34</v>
      </c>
      <c r="Z1424" s="9">
        <f t="shared" ref="Z1424:AA1424" si="1641">Z1334</f>
        <v>-0.509564804678585</v>
      </c>
      <c r="AA1424" s="10">
        <f t="shared" si="1641"/>
        <v>-0.34277739250589695</v>
      </c>
      <c r="AB1424" s="13">
        <f>(SIN((RADIANS(45+$C$20))))*(COS(RADIANS($A$20)))</f>
        <v>-0.98162718344766386</v>
      </c>
      <c r="AC1424" s="14">
        <f>(SIN((RADIANS($C$20-45))))*(COS(RADIANS($A$20)))</f>
        <v>0.19080899537654478</v>
      </c>
      <c r="AE1424" s="16"/>
      <c r="AH1424" s="17">
        <f>2*Z1418</f>
        <v>-5.4020721614362749E-2</v>
      </c>
      <c r="AI1424" s="18">
        <f>2*Z1419</f>
        <v>-1.01912960935717</v>
      </c>
      <c r="AJ1424" s="18">
        <f>2*Z1420</f>
        <v>-1.7200164536910008</v>
      </c>
      <c r="AK1424" s="18">
        <f>0</f>
        <v>0</v>
      </c>
      <c r="AL1424" s="18">
        <v>0</v>
      </c>
      <c r="AM1424" s="34">
        <v>0</v>
      </c>
      <c r="AN1424" s="19">
        <f>Z1418^2+Z1419^2+Z1420^2-1</f>
        <v>0</v>
      </c>
    </row>
    <row r="1425" spans="1:40" x14ac:dyDescent="0.2">
      <c r="A1425" s="2">
        <f>F1425</f>
        <v>-0.86000822684550038</v>
      </c>
      <c r="B1425">
        <f>C1425/(SQRT(C1423^2+C1424^2+C1425^2))</f>
        <v>-0.86000822684550038</v>
      </c>
      <c r="C1425">
        <v>-0.85956778234432185</v>
      </c>
      <c r="D1425" t="s">
        <v>35</v>
      </c>
      <c r="E1425" s="9">
        <f t="shared" ref="E1425:F1425" si="1642">E1335</f>
        <v>0.58229419674270166</v>
      </c>
      <c r="F1425" s="10">
        <f t="shared" si="1642"/>
        <v>-0.86000822684550038</v>
      </c>
      <c r="G1425" s="13">
        <f>(SIN((RADIANS(45+$C$20))))*(SIN(RADIANS($A$20)))</f>
        <v>1.7132626566246484E-8</v>
      </c>
      <c r="H1425" s="14">
        <f>(SIN((RADIANS($C$20-45))))*(SIN(RADIANS($A$20)))</f>
        <v>-3.3302452482880797E-9</v>
      </c>
      <c r="J1425" s="16"/>
      <c r="M1425" s="17">
        <v>0</v>
      </c>
      <c r="N1425" s="18">
        <v>0</v>
      </c>
      <c r="O1425" s="18">
        <v>0</v>
      </c>
      <c r="P1425" s="18">
        <f>2*F1418</f>
        <v>-5.4020721614362749E-2</v>
      </c>
      <c r="Q1425" s="18">
        <f>2*F1419</f>
        <v>-1.01912960935717</v>
      </c>
      <c r="R1425" s="34">
        <f>2*F1420</f>
        <v>-1.7200164536910008</v>
      </c>
      <c r="S1425" s="35">
        <f>F1418^2+F1419^2+F1420^2-1</f>
        <v>0</v>
      </c>
      <c r="V1425" s="2">
        <f>AA1425</f>
        <v>-0.58229419674270166</v>
      </c>
      <c r="W1425">
        <f>X1425/(SQRT(X1423^2+X1424^2+X1425^2))</f>
        <v>-0.58229419674270166</v>
      </c>
      <c r="X1425">
        <v>-0.58199598066869485</v>
      </c>
      <c r="Y1425" t="s">
        <v>35</v>
      </c>
      <c r="Z1425" s="9">
        <f t="shared" ref="Z1425:AA1425" si="1643">Z1335</f>
        <v>-0.86000822684550038</v>
      </c>
      <c r="AA1425" s="10">
        <f t="shared" si="1643"/>
        <v>-0.58229419674270166</v>
      </c>
      <c r="AB1425" s="13">
        <f>(SIN((RADIANS(45+$C$20))))*(SIN(RADIANS($A$20)))</f>
        <v>1.7132626566246484E-8</v>
      </c>
      <c r="AC1425" s="14">
        <f>(SIN((RADIANS($C$20-45))))*(SIN(RADIANS($A$20)))</f>
        <v>-3.3302452482880797E-9</v>
      </c>
      <c r="AE1425" s="16"/>
      <c r="AH1425" s="17">
        <v>0</v>
      </c>
      <c r="AI1425" s="18">
        <v>0</v>
      </c>
      <c r="AJ1425" s="18">
        <v>0</v>
      </c>
      <c r="AK1425" s="18">
        <f>2*AA1418</f>
        <v>-1.4743637646478296</v>
      </c>
      <c r="AL1425" s="18">
        <f>2*AA1419</f>
        <v>-0.6855547850117939</v>
      </c>
      <c r="AM1425" s="34">
        <f>2*AA1420</f>
        <v>-1.1645883934854033</v>
      </c>
      <c r="AN1425" s="35">
        <f>AA1418^2+AA1419^2+AA1420^2-1</f>
        <v>0</v>
      </c>
    </row>
    <row r="1426" spans="1:40" x14ac:dyDescent="0.2">
      <c r="A1426" s="21"/>
      <c r="V1426" s="21"/>
    </row>
    <row r="1427" spans="1:40" x14ac:dyDescent="0.2">
      <c r="A1427" s="2"/>
      <c r="E1427" s="9" t="s">
        <v>29</v>
      </c>
      <c r="F1427" s="10" t="s">
        <v>30</v>
      </c>
      <c r="G1427" s="13" t="s">
        <v>31</v>
      </c>
      <c r="H1427" s="14" t="s">
        <v>11</v>
      </c>
      <c r="I1427">
        <v>1</v>
      </c>
      <c r="J1427" s="15" t="s">
        <v>32</v>
      </c>
      <c r="L1427" s="16"/>
      <c r="V1427" s="2"/>
      <c r="Z1427" s="9" t="s">
        <v>29</v>
      </c>
      <c r="AA1427" s="10" t="s">
        <v>30</v>
      </c>
      <c r="AB1427" s="13" t="s">
        <v>31</v>
      </c>
      <c r="AC1427" s="14" t="s">
        <v>11</v>
      </c>
      <c r="AD1427">
        <v>1</v>
      </c>
      <c r="AE1427" s="15" t="s">
        <v>32</v>
      </c>
      <c r="AG1427" s="16"/>
    </row>
    <row r="1428" spans="1:40" x14ac:dyDescent="0.2">
      <c r="A1428" s="2"/>
      <c r="D1428" s="2" t="s">
        <v>33</v>
      </c>
      <c r="E1428" s="9">
        <f>B1420</f>
        <v>0.73718188232391468</v>
      </c>
      <c r="F1428" s="10">
        <f>B1423</f>
        <v>-2.7010360807181378E-2</v>
      </c>
      <c r="G1428" s="13">
        <f>COS((RADIANS(45+$C$2)))</f>
        <v>-0.98162718344766386</v>
      </c>
      <c r="H1428" s="14">
        <f>COS((RADIANS($C$2-45)))</f>
        <v>-0.19080899537654522</v>
      </c>
      <c r="J1428" s="15">
        <f>((SUMPRODUCT(G1428:G1430,E1428:E1430))*(SUMPRODUCT(G1428:G1430,F1428:F1430)))-((SUMPRODUCT(H1428:H1430,E1428:E1430))*(SUMPRODUCT(H1428:H1430,F1428:F1430)))</f>
        <v>-6.9922916109073363E-4</v>
      </c>
      <c r="L1428" s="16"/>
      <c r="V1428" s="2"/>
      <c r="Y1428" s="2" t="s">
        <v>33</v>
      </c>
      <c r="Z1428" s="9">
        <f>W1420</f>
        <v>-2.7010360807181378E-2</v>
      </c>
      <c r="AA1428" s="10">
        <f>W1423</f>
        <v>-0.73718188232391468</v>
      </c>
      <c r="AB1428" s="13">
        <f>COS((RADIANS(45+$C$2)))</f>
        <v>-0.98162718344766386</v>
      </c>
      <c r="AC1428" s="14">
        <f>COS((RADIANS($C$2-45)))</f>
        <v>-0.19080899537654522</v>
      </c>
      <c r="AE1428" s="15">
        <f>((SUMPRODUCT(AB1428:AB1430,Z1428:Z1430))*(SUMPRODUCT(AB1428:AB1430,AA1428:AA1430)))-((SUMPRODUCT(AC1428:AC1430,Z1428:Z1430))*(SUMPRODUCT(AC1428:AC1430,AA1428:AA1430)))</f>
        <v>6.9922916109073363E-4</v>
      </c>
      <c r="AG1428" s="16"/>
    </row>
    <row r="1429" spans="1:40" x14ac:dyDescent="0.2">
      <c r="A1429" s="2"/>
      <c r="D1429" s="16" t="s">
        <v>34</v>
      </c>
      <c r="E1429" s="9">
        <f t="shared" ref="E1429:E1430" si="1644">B1421</f>
        <v>0.34277739250589689</v>
      </c>
      <c r="F1429" s="10">
        <f t="shared" ref="F1429:F1430" si="1645">B1424</f>
        <v>-0.509564804678585</v>
      </c>
      <c r="G1429" s="13">
        <f>(SIN((RADIANS(45+$C$2))))*(COS(RADIANS($A$2)))</f>
        <v>-0.19080899537654517</v>
      </c>
      <c r="H1429" s="14">
        <f>(SIN((RADIANS($C$2-45))))*(COS(RADIANS($A$2)))</f>
        <v>0.98162718344766386</v>
      </c>
      <c r="J1429" s="16"/>
      <c r="L1429" s="16"/>
      <c r="V1429" s="2"/>
      <c r="Y1429" s="16" t="s">
        <v>34</v>
      </c>
      <c r="Z1429" s="9">
        <f t="shared" ref="Z1429:Z1430" si="1646">W1421</f>
        <v>-0.509564804678585</v>
      </c>
      <c r="AA1429" s="10">
        <f t="shared" ref="AA1429:AA1430" si="1647">W1424</f>
        <v>-0.34277739250589689</v>
      </c>
      <c r="AB1429" s="13">
        <f>(SIN((RADIANS(45+$C$2))))*(COS(RADIANS($A$2)))</f>
        <v>-0.19080899537654517</v>
      </c>
      <c r="AC1429" s="14">
        <f>(SIN((RADIANS($C$2-45))))*(COS(RADIANS($A$2)))</f>
        <v>0.98162718344766386</v>
      </c>
      <c r="AE1429" s="16"/>
      <c r="AG1429" s="16"/>
    </row>
    <row r="1430" spans="1:40" x14ac:dyDescent="0.2">
      <c r="A1430" s="2"/>
      <c r="D1430" s="16" t="s">
        <v>35</v>
      </c>
      <c r="E1430" s="9">
        <f t="shared" si="1644"/>
        <v>0.58229419674270166</v>
      </c>
      <c r="F1430" s="10">
        <f t="shared" si="1645"/>
        <v>-0.86000822684550038</v>
      </c>
      <c r="G1430" s="13">
        <f>(SIN((RADIANS(45+$C$2))))*(SIN(RADIANS($A$2)))</f>
        <v>-3.3302452117433504E-11</v>
      </c>
      <c r="H1430" s="14">
        <f>(SIN((RADIANS($C$2-45))))*(SIN(RADIANS($A$2)))</f>
        <v>1.7132626378240118E-10</v>
      </c>
      <c r="J1430" s="16"/>
      <c r="L1430" s="16"/>
      <c r="V1430" s="2"/>
      <c r="Y1430" s="16" t="s">
        <v>35</v>
      </c>
      <c r="Z1430" s="9">
        <f t="shared" si="1646"/>
        <v>-0.86000822684550038</v>
      </c>
      <c r="AA1430" s="10">
        <f t="shared" si="1647"/>
        <v>-0.58229419674270166</v>
      </c>
      <c r="AB1430" s="13">
        <f>(SIN((RADIANS(45+$C$2))))*(SIN(RADIANS($A$2)))</f>
        <v>-3.3302452117433504E-11</v>
      </c>
      <c r="AC1430" s="14">
        <f>(SIN((RADIANS($C$2-45))))*(SIN(RADIANS($A$2)))</f>
        <v>1.7132626378240118E-10</v>
      </c>
      <c r="AE1430" s="16"/>
      <c r="AG1430" s="16"/>
    </row>
    <row r="1431" spans="1:40" x14ac:dyDescent="0.2">
      <c r="A1431" s="2"/>
      <c r="J1431" s="16"/>
      <c r="L1431" s="16"/>
      <c r="V1431" s="2"/>
      <c r="AE1431" s="16"/>
      <c r="AG1431" s="16"/>
    </row>
    <row r="1432" spans="1:40" x14ac:dyDescent="0.2">
      <c r="A1432" s="2"/>
      <c r="E1432" s="9" t="s">
        <v>29</v>
      </c>
      <c r="F1432" s="10" t="s">
        <v>30</v>
      </c>
      <c r="G1432" s="13" t="s">
        <v>31</v>
      </c>
      <c r="H1432" s="14" t="s">
        <v>11</v>
      </c>
      <c r="I1432">
        <v>2</v>
      </c>
      <c r="J1432" s="15" t="s">
        <v>32</v>
      </c>
      <c r="L1432" s="16"/>
      <c r="V1432" s="2"/>
      <c r="Z1432" s="9" t="s">
        <v>29</v>
      </c>
      <c r="AA1432" s="10" t="s">
        <v>30</v>
      </c>
      <c r="AB1432" s="13" t="s">
        <v>31</v>
      </c>
      <c r="AC1432" s="14" t="s">
        <v>11</v>
      </c>
      <c r="AD1432">
        <v>2</v>
      </c>
      <c r="AE1432" s="15" t="s">
        <v>32</v>
      </c>
      <c r="AG1432" s="16"/>
    </row>
    <row r="1433" spans="1:40" x14ac:dyDescent="0.2">
      <c r="A1433" s="2"/>
      <c r="D1433" t="s">
        <v>33</v>
      </c>
      <c r="E1433" s="9">
        <f t="shared" ref="E1433:F1433" si="1648">E1518</f>
        <v>0.73718188232391468</v>
      </c>
      <c r="F1433" s="10">
        <f t="shared" si="1648"/>
        <v>-2.7010360807181378E-2</v>
      </c>
      <c r="G1433" s="13">
        <f>COS((RADIANS(45+$C$3)))</f>
        <v>-0.25206935824311349</v>
      </c>
      <c r="H1433" s="14">
        <f>COS((RADIANS($C$3-45)))</f>
        <v>0.96770917048197125</v>
      </c>
      <c r="J1433" s="15">
        <f>((SUMPRODUCT(G1433:G1435,E1433:E1435))*(SUMPRODUCT(G1433:(G1435),F1433:F1435)))-((SUMPRODUCT(H1433:H1435,E1433:E1435))*(SUMPRODUCT(H1433:H1435,F1433:F1435)))</f>
        <v>7.9925518438641596E-3</v>
      </c>
      <c r="L1433" s="16"/>
      <c r="V1433" s="2"/>
      <c r="Y1433" t="s">
        <v>33</v>
      </c>
      <c r="Z1433" s="9">
        <f t="shared" ref="Z1433:AA1433" si="1649">Z1518</f>
        <v>-2.7010360807181378E-2</v>
      </c>
      <c r="AA1433" s="10">
        <f t="shared" si="1649"/>
        <v>-0.73718188232391468</v>
      </c>
      <c r="AB1433" s="13">
        <f>COS((RADIANS(45+$C$3)))</f>
        <v>-0.25206935824311349</v>
      </c>
      <c r="AC1433" s="14">
        <f>COS((RADIANS($C$3-45)))</f>
        <v>0.96770917048197125</v>
      </c>
      <c r="AE1433" s="15">
        <f>((SUMPRODUCT(AB1433:AB1435,Z1433:Z1435))*(SUMPRODUCT(AB1433:(AB1435),AA1433:AA1435)))-((SUMPRODUCT(AC1433:AC1435,Z1433:Z1435))*(SUMPRODUCT(AC1433:AC1435,AA1433:AA1435)))</f>
        <v>-7.9925518438641596E-3</v>
      </c>
      <c r="AG1433" s="16"/>
    </row>
    <row r="1434" spans="1:40" x14ac:dyDescent="0.2">
      <c r="A1434" s="2"/>
      <c r="D1434" t="s">
        <v>34</v>
      </c>
      <c r="E1434" s="9">
        <f t="shared" ref="E1434:F1434" si="1650">E1519</f>
        <v>0.34277739250589689</v>
      </c>
      <c r="F1434" s="10">
        <f t="shared" si="1650"/>
        <v>-0.509564804678585</v>
      </c>
      <c r="G1434" s="13">
        <f>(SIN((RADIANS(45+$C$3))))*(COS(RADIANS($A$3)))</f>
        <v>0.95300749375165783</v>
      </c>
      <c r="H1434" s="14">
        <f>(SIN((RADIANS($C$3-45))))*(COS(RADIANS($A$3)))</f>
        <v>0.24823985829462994</v>
      </c>
      <c r="J1434" s="16"/>
      <c r="L1434" s="16"/>
      <c r="V1434" s="2"/>
      <c r="Y1434" t="s">
        <v>34</v>
      </c>
      <c r="Z1434" s="9">
        <f t="shared" ref="Z1434:AA1434" si="1651">Z1519</f>
        <v>-0.509564804678585</v>
      </c>
      <c r="AA1434" s="10">
        <f t="shared" si="1651"/>
        <v>-0.34277739250589689</v>
      </c>
      <c r="AB1434" s="13">
        <f>(SIN((RADIANS(45+$C$3))))*(COS(RADIANS($A$3)))</f>
        <v>0.95300749375165783</v>
      </c>
      <c r="AC1434" s="14">
        <f>(SIN((RADIANS($C$3-45))))*(COS(RADIANS($A$3)))</f>
        <v>0.24823985829462994</v>
      </c>
      <c r="AE1434" s="16"/>
      <c r="AG1434" s="16"/>
    </row>
    <row r="1435" spans="1:40" x14ac:dyDescent="0.2">
      <c r="A1435" s="2"/>
      <c r="D1435" t="s">
        <v>35</v>
      </c>
      <c r="E1435" s="9">
        <f t="shared" ref="E1435:F1435" si="1652">E1520</f>
        <v>0.58229419674270166</v>
      </c>
      <c r="F1435" s="10">
        <f t="shared" si="1652"/>
        <v>-0.86000822684550038</v>
      </c>
      <c r="G1435" s="13">
        <f>(SIN((RADIANS(45+$C$3))))*(SIN(RADIANS($A$3)))</f>
        <v>0.16804093396577111</v>
      </c>
      <c r="H1435" s="14">
        <f>(SIN((RADIANS($C$3-45))))*(SIN(RADIANS($A$3)))</f>
        <v>4.3771384704589293E-2</v>
      </c>
      <c r="J1435" s="16"/>
      <c r="L1435" s="16"/>
      <c r="V1435" s="2"/>
      <c r="Y1435" t="s">
        <v>35</v>
      </c>
      <c r="Z1435" s="9">
        <f t="shared" ref="Z1435:AA1435" si="1653">Z1520</f>
        <v>-0.86000822684550038</v>
      </c>
      <c r="AA1435" s="10">
        <f t="shared" si="1653"/>
        <v>-0.58229419674270166</v>
      </c>
      <c r="AB1435" s="13">
        <f>(SIN((RADIANS(45+$C$3))))*(SIN(RADIANS($A$3)))</f>
        <v>0.16804093396577111</v>
      </c>
      <c r="AC1435" s="14">
        <f>(SIN((RADIANS($C$3-45))))*(SIN(RADIANS($A$3)))</f>
        <v>4.3771384704589293E-2</v>
      </c>
      <c r="AE1435" s="16"/>
      <c r="AG1435" s="16"/>
    </row>
    <row r="1436" spans="1:40" x14ac:dyDescent="0.2">
      <c r="A1436" s="2"/>
      <c r="L1436" s="16"/>
      <c r="V1436" s="2"/>
      <c r="AG1436" s="16"/>
    </row>
    <row r="1437" spans="1:40" x14ac:dyDescent="0.2">
      <c r="A1437" s="2"/>
      <c r="E1437" s="9" t="s">
        <v>29</v>
      </c>
      <c r="F1437" s="10" t="s">
        <v>30</v>
      </c>
      <c r="G1437" s="13" t="s">
        <v>31</v>
      </c>
      <c r="H1437" s="14" t="s">
        <v>11</v>
      </c>
      <c r="I1437">
        <v>3</v>
      </c>
      <c r="J1437" s="15" t="s">
        <v>32</v>
      </c>
      <c r="L1437" s="16"/>
      <c r="V1437" s="2"/>
      <c r="Z1437" s="9" t="s">
        <v>29</v>
      </c>
      <c r="AA1437" s="10" t="s">
        <v>30</v>
      </c>
      <c r="AB1437" s="13" t="s">
        <v>31</v>
      </c>
      <c r="AC1437" s="14" t="s">
        <v>11</v>
      </c>
      <c r="AD1437">
        <v>3</v>
      </c>
      <c r="AE1437" s="15" t="s">
        <v>32</v>
      </c>
      <c r="AG1437" s="16"/>
    </row>
    <row r="1438" spans="1:40" x14ac:dyDescent="0.2">
      <c r="A1438" s="2"/>
      <c r="D1438" t="s">
        <v>33</v>
      </c>
      <c r="E1438" s="9">
        <f t="shared" ref="E1438:F1438" si="1654">E1433</f>
        <v>0.73718188232391468</v>
      </c>
      <c r="F1438" s="10">
        <f t="shared" si="1654"/>
        <v>-2.7010360807181378E-2</v>
      </c>
      <c r="G1438" s="13">
        <f>COS((RADIANS(45+$C$4)))</f>
        <v>-0.28736051984971223</v>
      </c>
      <c r="H1438" s="14">
        <f>COS((RADIANS($C$4-45)))</f>
        <v>0.95782249484531479</v>
      </c>
      <c r="J1438" s="15">
        <f>((SUMPRODUCT(G1438:G1440,E1438:E1440))*(SUMPRODUCT(G1438:(G1440),F1438:F1440)))-((SUMPRODUCT(H1438:H1440,E1438:E1440))*(SUMPRODUCT(H1438:H1440,F1438:F1440)))</f>
        <v>1.6714743287302991E-3</v>
      </c>
      <c r="L1438" s="16"/>
      <c r="V1438" s="2"/>
      <c r="Y1438" t="s">
        <v>33</v>
      </c>
      <c r="Z1438" s="9">
        <f t="shared" ref="Z1438:AA1438" si="1655">Z1433</f>
        <v>-2.7010360807181378E-2</v>
      </c>
      <c r="AA1438" s="10">
        <f t="shared" si="1655"/>
        <v>-0.73718188232391468</v>
      </c>
      <c r="AB1438" s="13">
        <f>COS((RADIANS(45+$C$4)))</f>
        <v>-0.28736051984971223</v>
      </c>
      <c r="AC1438" s="14">
        <f>COS((RADIANS($C$4-45)))</f>
        <v>0.95782249484531479</v>
      </c>
      <c r="AE1438" s="15">
        <f>((SUMPRODUCT(AB1438:AB1440,Z1438:Z1440))*(SUMPRODUCT(AB1438:(AB1440),AA1438:AA1440)))-((SUMPRODUCT(AC1438:AC1440,Z1438:Z1440))*(SUMPRODUCT(AC1438:AC1440,AA1438:AA1440)))</f>
        <v>-1.6714743287302991E-3</v>
      </c>
      <c r="AG1438" s="16"/>
    </row>
    <row r="1439" spans="1:40" x14ac:dyDescent="0.2">
      <c r="A1439" s="2"/>
      <c r="D1439" t="s">
        <v>34</v>
      </c>
      <c r="E1439" s="9">
        <f t="shared" ref="E1439:F1439" si="1656">E1434</f>
        <v>0.34277739250589689</v>
      </c>
      <c r="F1439" s="10">
        <f t="shared" si="1656"/>
        <v>-0.509564804678585</v>
      </c>
      <c r="G1439" s="13">
        <f>(SIN((RADIANS(45+$C$4))))*(COS(RADIANS($A$4)))</f>
        <v>0.90005873042889106</v>
      </c>
      <c r="H1439" s="14">
        <f>(SIN((RADIANS($C$4-45))))*(COS(RADIANS($A$4)))</f>
        <v>0.27003056000797721</v>
      </c>
      <c r="J1439" s="16"/>
      <c r="L1439" s="16"/>
      <c r="V1439" s="2"/>
      <c r="Y1439" t="s">
        <v>34</v>
      </c>
      <c r="Z1439" s="9">
        <f t="shared" ref="Z1439:AA1439" si="1657">Z1434</f>
        <v>-0.509564804678585</v>
      </c>
      <c r="AA1439" s="10">
        <f t="shared" si="1657"/>
        <v>-0.34277739250589689</v>
      </c>
      <c r="AB1439" s="13">
        <f>(SIN((RADIANS(45+$C$4))))*(COS(RADIANS($A$4)))</f>
        <v>0.90005873042889106</v>
      </c>
      <c r="AC1439" s="14">
        <f>(SIN((RADIANS($C$4-45))))*(COS(RADIANS($A$4)))</f>
        <v>0.27003056000797721</v>
      </c>
      <c r="AE1439" s="16"/>
      <c r="AG1439" s="16"/>
    </row>
    <row r="1440" spans="1:40" x14ac:dyDescent="0.2">
      <c r="A1440" s="2"/>
      <c r="D1440" t="s">
        <v>35</v>
      </c>
      <c r="E1440" s="9">
        <f t="shared" ref="E1440:F1440" si="1658">E1435</f>
        <v>0.58229419674270166</v>
      </c>
      <c r="F1440" s="10">
        <f t="shared" si="1658"/>
        <v>-0.86000822684550038</v>
      </c>
      <c r="G1440" s="13">
        <f>(SIN((RADIANS(45+$C$4))))*(SIN(RADIANS($A$4)))</f>
        <v>0.32759458696754412</v>
      </c>
      <c r="H1440" s="14">
        <f>(SIN((RADIANS($C$4-45))))*(SIN(RADIANS($A$4)))</f>
        <v>9.8283086185137258E-2</v>
      </c>
      <c r="J1440" s="16"/>
      <c r="L1440" s="16"/>
      <c r="V1440" s="2"/>
      <c r="Y1440" t="s">
        <v>35</v>
      </c>
      <c r="Z1440" s="9">
        <f t="shared" ref="Z1440:AA1440" si="1659">Z1435</f>
        <v>-0.86000822684550038</v>
      </c>
      <c r="AA1440" s="10">
        <f t="shared" si="1659"/>
        <v>-0.58229419674270166</v>
      </c>
      <c r="AB1440" s="13">
        <f>(SIN((RADIANS(45+$C$4))))*(SIN(RADIANS($A$4)))</f>
        <v>0.32759458696754412</v>
      </c>
      <c r="AC1440" s="14">
        <f>(SIN((RADIANS($C$4-45))))*(SIN(RADIANS($A$4)))</f>
        <v>9.8283086185137258E-2</v>
      </c>
      <c r="AE1440" s="16"/>
      <c r="AG1440" s="16"/>
    </row>
    <row r="1441" spans="1:33" x14ac:dyDescent="0.2">
      <c r="A1441" s="2"/>
      <c r="L1441" s="16"/>
      <c r="V1441" s="2"/>
      <c r="AG1441" s="16"/>
    </row>
    <row r="1442" spans="1:33" x14ac:dyDescent="0.2">
      <c r="A1442" s="2"/>
      <c r="E1442" s="9" t="s">
        <v>29</v>
      </c>
      <c r="F1442" s="10" t="s">
        <v>30</v>
      </c>
      <c r="G1442" s="13" t="s">
        <v>31</v>
      </c>
      <c r="H1442" s="14" t="s">
        <v>11</v>
      </c>
      <c r="I1442">
        <v>4</v>
      </c>
      <c r="J1442" s="15" t="s">
        <v>32</v>
      </c>
      <c r="L1442" s="16"/>
      <c r="V1442" s="2"/>
      <c r="Z1442" s="9" t="s">
        <v>29</v>
      </c>
      <c r="AA1442" s="10" t="s">
        <v>30</v>
      </c>
      <c r="AB1442" s="13" t="s">
        <v>31</v>
      </c>
      <c r="AC1442" s="14" t="s">
        <v>11</v>
      </c>
      <c r="AD1442">
        <v>4</v>
      </c>
      <c r="AE1442" s="15" t="s">
        <v>32</v>
      </c>
      <c r="AG1442" s="16"/>
    </row>
    <row r="1443" spans="1:33" x14ac:dyDescent="0.2">
      <c r="A1443" s="2"/>
      <c r="D1443" t="s">
        <v>33</v>
      </c>
      <c r="E1443" s="9">
        <f t="shared" ref="E1443:F1443" si="1660">E1438</f>
        <v>0.73718188232391468</v>
      </c>
      <c r="F1443" s="10">
        <f t="shared" si="1660"/>
        <v>-2.7010360807181378E-2</v>
      </c>
      <c r="G1443" s="13">
        <f>COS((RADIANS(45+$C$5)))</f>
        <v>-0.30735661779980711</v>
      </c>
      <c r="H1443" s="14">
        <f>COS((RADIANS($C$5-45)))</f>
        <v>0.95159440387943817</v>
      </c>
      <c r="J1443" s="15">
        <f>((SUMPRODUCT(G1443:G1445,E1443:E1445))*(SUMPRODUCT(G1443:G1445,F1443:F1445)))-((SUMPRODUCT(H1443:H1445,E1443:E1445))*(SUMPRODUCT(H1443:H1445,F1443:F1445)))</f>
        <v>-1.4366454356217861E-2</v>
      </c>
      <c r="L1443" s="16"/>
      <c r="V1443" s="2"/>
      <c r="Y1443" t="s">
        <v>33</v>
      </c>
      <c r="Z1443" s="9">
        <f t="shared" ref="Z1443:AA1443" si="1661">Z1438</f>
        <v>-2.7010360807181378E-2</v>
      </c>
      <c r="AA1443" s="10">
        <f t="shared" si="1661"/>
        <v>-0.73718188232391468</v>
      </c>
      <c r="AB1443" s="13">
        <f>COS((RADIANS(45+$C$5)))</f>
        <v>-0.30735661779980711</v>
      </c>
      <c r="AC1443" s="14">
        <f>COS((RADIANS($C$5-45)))</f>
        <v>0.95159440387943817</v>
      </c>
      <c r="AE1443" s="15">
        <f>((SUMPRODUCT(AB1443:AB1445,Z1443:Z1445))*(SUMPRODUCT(AB1443:AB1445,AA1443:AA1445)))-((SUMPRODUCT(AC1443:AC1445,Z1443:Z1445))*(SUMPRODUCT(AC1443:AC1445,AA1443:AA1445)))</f>
        <v>1.4366454356217861E-2</v>
      </c>
      <c r="AG1443" s="16"/>
    </row>
    <row r="1444" spans="1:33" x14ac:dyDescent="0.2">
      <c r="A1444" s="2"/>
      <c r="D1444" t="s">
        <v>34</v>
      </c>
      <c r="E1444" s="9">
        <f t="shared" ref="E1444:F1444" si="1662">E1439</f>
        <v>0.34277739250589689</v>
      </c>
      <c r="F1444" s="10">
        <f t="shared" si="1662"/>
        <v>-0.509564804678585</v>
      </c>
      <c r="G1444" s="13">
        <f>(SIN((RADIANS(45+$C$5))))*(COS(RADIANS($A$5)))</f>
        <v>0.82410492785870271</v>
      </c>
      <c r="H1444" s="14">
        <f>(SIN((RADIANS($C$5-45))))*(COS(RADIANS($A$5)))</f>
        <v>0.26617863903589739</v>
      </c>
      <c r="J1444" s="16"/>
      <c r="L1444" s="16"/>
      <c r="V1444" s="2"/>
      <c r="Y1444" t="s">
        <v>34</v>
      </c>
      <c r="Z1444" s="9">
        <f t="shared" ref="Z1444:AA1444" si="1663">Z1439</f>
        <v>-0.509564804678585</v>
      </c>
      <c r="AA1444" s="10">
        <f t="shared" si="1663"/>
        <v>-0.34277739250589689</v>
      </c>
      <c r="AB1444" s="13">
        <f>(SIN((RADIANS(45+$C$5))))*(COS(RADIANS($A$5)))</f>
        <v>0.82410492785870271</v>
      </c>
      <c r="AC1444" s="14">
        <f>(SIN((RADIANS($C$5-45))))*(COS(RADIANS($A$5)))</f>
        <v>0.26617863903589739</v>
      </c>
      <c r="AE1444" s="16"/>
      <c r="AG1444" s="16"/>
    </row>
    <row r="1445" spans="1:33" x14ac:dyDescent="0.2">
      <c r="A1445" s="2"/>
      <c r="D1445" t="s">
        <v>35</v>
      </c>
      <c r="E1445" s="9">
        <f t="shared" ref="E1445:F1445" si="1664">E1440</f>
        <v>0.58229419674270166</v>
      </c>
      <c r="F1445" s="10">
        <f t="shared" si="1664"/>
        <v>-0.86000822684550038</v>
      </c>
      <c r="G1445" s="13">
        <f>(SIN((RADIANS(45+$C$5))))*(SIN(RADIANS($A$5)))</f>
        <v>0.47579720193971903</v>
      </c>
      <c r="H1445" s="14">
        <f>(SIN((RADIANS($C$5-45))))*(SIN(RADIANS($A$5)))</f>
        <v>0.15367830889990355</v>
      </c>
      <c r="J1445" s="16"/>
      <c r="L1445" s="16"/>
      <c r="V1445" s="2"/>
      <c r="Y1445" t="s">
        <v>35</v>
      </c>
      <c r="Z1445" s="9">
        <f t="shared" ref="Z1445:AA1445" si="1665">Z1440</f>
        <v>-0.86000822684550038</v>
      </c>
      <c r="AA1445" s="10">
        <f t="shared" si="1665"/>
        <v>-0.58229419674270166</v>
      </c>
      <c r="AB1445" s="13">
        <f>(SIN((RADIANS(45+$C$5))))*(SIN(RADIANS($A$5)))</f>
        <v>0.47579720193971903</v>
      </c>
      <c r="AC1445" s="14">
        <f>(SIN((RADIANS($C$5-45))))*(SIN(RADIANS($A$5)))</f>
        <v>0.15367830889990355</v>
      </c>
      <c r="AE1445" s="16"/>
      <c r="AG1445" s="16"/>
    </row>
    <row r="1446" spans="1:33" x14ac:dyDescent="0.2">
      <c r="A1446" s="2"/>
      <c r="J1446" s="16"/>
      <c r="L1446" s="16"/>
      <c r="V1446" s="2"/>
      <c r="AE1446" s="16"/>
      <c r="AG1446" s="16"/>
    </row>
    <row r="1447" spans="1:33" x14ac:dyDescent="0.2">
      <c r="A1447" s="2"/>
      <c r="E1447" s="9" t="s">
        <v>29</v>
      </c>
      <c r="F1447" s="10" t="s">
        <v>30</v>
      </c>
      <c r="G1447" s="13" t="s">
        <v>31</v>
      </c>
      <c r="H1447" s="14" t="s">
        <v>11</v>
      </c>
      <c r="I1447">
        <v>5</v>
      </c>
      <c r="J1447" s="15" t="s">
        <v>32</v>
      </c>
      <c r="L1447" s="16"/>
      <c r="V1447" s="2"/>
      <c r="Z1447" s="9" t="s">
        <v>29</v>
      </c>
      <c r="AA1447" s="10" t="s">
        <v>30</v>
      </c>
      <c r="AB1447" s="13" t="s">
        <v>31</v>
      </c>
      <c r="AC1447" s="14" t="s">
        <v>11</v>
      </c>
      <c r="AD1447">
        <v>5</v>
      </c>
      <c r="AE1447" s="15" t="s">
        <v>32</v>
      </c>
      <c r="AG1447" s="16"/>
    </row>
    <row r="1448" spans="1:33" x14ac:dyDescent="0.2">
      <c r="A1448" s="2"/>
      <c r="D1448" t="s">
        <v>33</v>
      </c>
      <c r="E1448" s="9">
        <f t="shared" ref="E1448:F1448" si="1666">E1443</f>
        <v>0.73718188232391468</v>
      </c>
      <c r="F1448" s="10">
        <f t="shared" si="1666"/>
        <v>-2.7010360807181378E-2</v>
      </c>
      <c r="G1448" s="13">
        <f>COS((RADIANS(45+$C$6)))</f>
        <v>-0.32556815445715664</v>
      </c>
      <c r="H1448" s="14">
        <f>COS((RADIANS($C$6-45)))</f>
        <v>0.94551857559931685</v>
      </c>
      <c r="J1448" s="15">
        <f>((SUMPRODUCT(G1448:G1450,E1448:E1450))*(SUMPRODUCT(G1448:(G1450),F1448:F1450)))-((SUMPRODUCT(H1448:H1450,E1448:E1450))*(SUMPRODUCT(H1448:H1450,F1448:F1450)))</f>
        <v>-1.89987612783587E-2</v>
      </c>
      <c r="L1448" s="16"/>
      <c r="V1448" s="2"/>
      <c r="Y1448" t="s">
        <v>33</v>
      </c>
      <c r="Z1448" s="9">
        <f t="shared" ref="Z1448:AA1448" si="1667">Z1443</f>
        <v>-2.7010360807181378E-2</v>
      </c>
      <c r="AA1448" s="10">
        <f t="shared" si="1667"/>
        <v>-0.73718188232391468</v>
      </c>
      <c r="AB1448" s="13">
        <f>COS((RADIANS(45+$C$6)))</f>
        <v>-0.32556815445715664</v>
      </c>
      <c r="AC1448" s="14">
        <f>COS((RADIANS($C$6-45)))</f>
        <v>0.94551857559931685</v>
      </c>
      <c r="AE1448" s="15">
        <f>((SUMPRODUCT(AB1448:AB1450,Z1448:Z1450))*(SUMPRODUCT(AB1448:(AB1450),AA1448:AA1450)))-((SUMPRODUCT(AC1448:AC1450,Z1448:Z1450))*(SUMPRODUCT(AC1448:AC1450,AA1448:AA1450)))</f>
        <v>1.89987612783587E-2</v>
      </c>
      <c r="AG1448" s="16"/>
    </row>
    <row r="1449" spans="1:33" x14ac:dyDescent="0.2">
      <c r="A1449" s="2"/>
      <c r="D1449" t="s">
        <v>34</v>
      </c>
      <c r="E1449" s="9">
        <f t="shared" ref="E1449:F1449" si="1668">E1444</f>
        <v>0.34277739250589689</v>
      </c>
      <c r="F1449" s="10">
        <f t="shared" si="1668"/>
        <v>-0.509564804678585</v>
      </c>
      <c r="G1449" s="13">
        <f>(SIN((RADIANS(45+$C$6))))*(COS(RADIANS($A$6)))</f>
        <v>0.72430925070362795</v>
      </c>
      <c r="H1449" s="14">
        <f>(SIN((RADIANS($C$6-45))))*(COS(RADIANS($A$6)))</f>
        <v>0.24939967557840603</v>
      </c>
      <c r="J1449" s="16"/>
      <c r="L1449" s="16"/>
      <c r="V1449" s="2"/>
      <c r="Y1449" t="s">
        <v>34</v>
      </c>
      <c r="Z1449" s="9">
        <f t="shared" ref="Z1449:AA1449" si="1669">Z1444</f>
        <v>-0.509564804678585</v>
      </c>
      <c r="AA1449" s="10">
        <f t="shared" si="1669"/>
        <v>-0.34277739250589689</v>
      </c>
      <c r="AB1449" s="13">
        <f>(SIN((RADIANS(45+$C$6))))*(COS(RADIANS($A$6)))</f>
        <v>0.72430925070362795</v>
      </c>
      <c r="AC1449" s="14">
        <f>(SIN((RADIANS($C$6-45))))*(COS(RADIANS($A$6)))</f>
        <v>0.24939967557840603</v>
      </c>
      <c r="AE1449" s="16"/>
      <c r="AG1449" s="16"/>
    </row>
    <row r="1450" spans="1:33" x14ac:dyDescent="0.2">
      <c r="A1450" s="2"/>
      <c r="D1450" t="s">
        <v>35</v>
      </c>
      <c r="E1450" s="9">
        <f t="shared" ref="E1450:F1450" si="1670">E1445</f>
        <v>0.58229419674270166</v>
      </c>
      <c r="F1450" s="10">
        <f t="shared" si="1670"/>
        <v>-0.86000822684550038</v>
      </c>
      <c r="G1450" s="13">
        <f>(SIN((RADIANS(45+$C$6))))*(SIN(RADIANS($A$6)))</f>
        <v>0.60776762512370619</v>
      </c>
      <c r="H1450" s="14">
        <f>(SIN((RADIANS($C$6-45))))*(SIN(RADIANS($A$6)))</f>
        <v>0.20927117579357377</v>
      </c>
      <c r="J1450" s="16"/>
      <c r="L1450" s="16"/>
      <c r="V1450" s="2"/>
      <c r="Y1450" t="s">
        <v>35</v>
      </c>
      <c r="Z1450" s="9">
        <f t="shared" ref="Z1450:AA1450" si="1671">Z1445</f>
        <v>-0.86000822684550038</v>
      </c>
      <c r="AA1450" s="10">
        <f t="shared" si="1671"/>
        <v>-0.58229419674270166</v>
      </c>
      <c r="AB1450" s="13">
        <f>(SIN((RADIANS(45+$C$6))))*(SIN(RADIANS($A$6)))</f>
        <v>0.60776762512370619</v>
      </c>
      <c r="AC1450" s="14">
        <f>(SIN((RADIANS($C$6-45))))*(SIN(RADIANS($A$6)))</f>
        <v>0.20927117579357377</v>
      </c>
      <c r="AE1450" s="16"/>
      <c r="AG1450" s="16"/>
    </row>
    <row r="1451" spans="1:33" x14ac:dyDescent="0.2">
      <c r="A1451" s="2"/>
      <c r="L1451" s="16"/>
      <c r="V1451" s="2"/>
      <c r="AG1451" s="16"/>
    </row>
    <row r="1452" spans="1:33" x14ac:dyDescent="0.2">
      <c r="A1452" s="2"/>
      <c r="E1452" s="9" t="s">
        <v>29</v>
      </c>
      <c r="F1452" s="10" t="s">
        <v>30</v>
      </c>
      <c r="G1452" s="13" t="s">
        <v>31</v>
      </c>
      <c r="H1452" s="14" t="s">
        <v>11</v>
      </c>
      <c r="I1452">
        <v>6</v>
      </c>
      <c r="J1452" s="15" t="s">
        <v>32</v>
      </c>
      <c r="L1452" s="16"/>
      <c r="V1452" s="2"/>
      <c r="Z1452" s="9" t="s">
        <v>29</v>
      </c>
      <c r="AA1452" s="10" t="s">
        <v>30</v>
      </c>
      <c r="AB1452" s="13" t="s">
        <v>31</v>
      </c>
      <c r="AC1452" s="14" t="s">
        <v>11</v>
      </c>
      <c r="AD1452">
        <v>6</v>
      </c>
      <c r="AE1452" s="15" t="s">
        <v>32</v>
      </c>
      <c r="AG1452" s="16"/>
    </row>
    <row r="1453" spans="1:33" x14ac:dyDescent="0.2">
      <c r="A1453" s="2"/>
      <c r="D1453" t="s">
        <v>33</v>
      </c>
      <c r="E1453" s="9">
        <f t="shared" ref="E1453:F1453" si="1672">E1448</f>
        <v>0.73718188232391468</v>
      </c>
      <c r="F1453" s="10">
        <f t="shared" si="1672"/>
        <v>-2.7010360807181378E-2</v>
      </c>
      <c r="G1453" s="13">
        <f>COS((RADIANS(45+$C$7)))</f>
        <v>-0.35184164840470161</v>
      </c>
      <c r="H1453" s="14">
        <f>COS((RADIANS($C$7-45)))</f>
        <v>0.93605953573897327</v>
      </c>
      <c r="J1453" s="15">
        <f>((SUMPRODUCT(G1453:G1455,E1453:E1455))*(SUMPRODUCT(G1453:G1455,F1453:F1455)))-((SUMPRODUCT(H1453:H1455,E1453:E1455))*(SUMPRODUCT(H1453:H1455,F1453:F1455)))</f>
        <v>1.1221495158398709E-2</v>
      </c>
      <c r="L1453" s="16"/>
      <c r="V1453" s="2"/>
      <c r="Y1453" t="s">
        <v>33</v>
      </c>
      <c r="Z1453" s="9">
        <f t="shared" ref="Z1453:AA1453" si="1673">Z1448</f>
        <v>-2.7010360807181378E-2</v>
      </c>
      <c r="AA1453" s="10">
        <f t="shared" si="1673"/>
        <v>-0.73718188232391468</v>
      </c>
      <c r="AB1453" s="13">
        <f>COS((RADIANS(45+$C$7)))</f>
        <v>-0.35184164840470161</v>
      </c>
      <c r="AC1453" s="14">
        <f>COS((RADIANS($C$7-45)))</f>
        <v>0.93605953573897327</v>
      </c>
      <c r="AE1453" s="15">
        <f>((SUMPRODUCT(AB1453:AB1455,Z1453:Z1455))*(SUMPRODUCT(AB1453:AB1455,AA1453:AA1455)))-((SUMPRODUCT(AC1453:AC1455,Z1453:Z1455))*(SUMPRODUCT(AC1453:AC1455,AA1453:AA1455)))</f>
        <v>-1.1221495158398709E-2</v>
      </c>
      <c r="AG1453" s="16"/>
    </row>
    <row r="1454" spans="1:33" x14ac:dyDescent="0.2">
      <c r="A1454" s="2"/>
      <c r="D1454" t="s">
        <v>34</v>
      </c>
      <c r="E1454" s="9">
        <f t="shared" ref="E1454:F1454" si="1674">E1449</f>
        <v>0.34277739250589689</v>
      </c>
      <c r="F1454" s="10">
        <f t="shared" si="1674"/>
        <v>-0.509564804678585</v>
      </c>
      <c r="G1454" s="13">
        <f>(SIN((RADIANS(45+$C$7))))*(COS(RADIANS($A$7)))</f>
        <v>0.60168747150194646</v>
      </c>
      <c r="H1454" s="14">
        <f>(SIN((RADIANS($C$7-45))))*(COS(RADIANS($A$7)))</f>
        <v>0.22615945216623001</v>
      </c>
      <c r="J1454" s="16"/>
      <c r="L1454" s="16"/>
      <c r="V1454" s="2"/>
      <c r="Y1454" t="s">
        <v>34</v>
      </c>
      <c r="Z1454" s="9">
        <f t="shared" ref="Z1454:AA1454" si="1675">Z1449</f>
        <v>-0.509564804678585</v>
      </c>
      <c r="AA1454" s="10">
        <f t="shared" si="1675"/>
        <v>-0.34277739250589689</v>
      </c>
      <c r="AB1454" s="13">
        <f>(SIN((RADIANS(45+$C$7))))*(COS(RADIANS($A$7)))</f>
        <v>0.60168747150194646</v>
      </c>
      <c r="AC1454" s="14">
        <f>(SIN((RADIANS($C$7-45))))*(COS(RADIANS($A$7)))</f>
        <v>0.22615945216623001</v>
      </c>
      <c r="AE1454" s="16"/>
      <c r="AG1454" s="16"/>
    </row>
    <row r="1455" spans="1:33" x14ac:dyDescent="0.2">
      <c r="A1455" s="2"/>
      <c r="D1455" t="s">
        <v>35</v>
      </c>
      <c r="E1455" s="9">
        <f t="shared" ref="E1455:F1455" si="1676">E1450</f>
        <v>0.58229419674270166</v>
      </c>
      <c r="F1455" s="10">
        <f t="shared" si="1676"/>
        <v>-0.86000822684550038</v>
      </c>
      <c r="G1455" s="13">
        <f>(SIN((RADIANS(45+$C$7))))*(SIN(RADIANS($A$7)))</f>
        <v>0.71706320578137095</v>
      </c>
      <c r="H1455" s="14">
        <f>(SIN((RADIANS($C$7-45))))*(SIN(RADIANS($A$7)))</f>
        <v>0.26952633961824302</v>
      </c>
      <c r="J1455" s="16"/>
      <c r="L1455" s="16"/>
      <c r="V1455" s="2"/>
      <c r="Y1455" t="s">
        <v>35</v>
      </c>
      <c r="Z1455" s="9">
        <f t="shared" ref="Z1455:AA1455" si="1677">Z1450</f>
        <v>-0.86000822684550038</v>
      </c>
      <c r="AA1455" s="10">
        <f t="shared" si="1677"/>
        <v>-0.58229419674270166</v>
      </c>
      <c r="AB1455" s="13">
        <f>(SIN((RADIANS(45+$C$7))))*(SIN(RADIANS($A$7)))</f>
        <v>0.71706320578137095</v>
      </c>
      <c r="AC1455" s="14">
        <f>(SIN((RADIANS($C$7-45))))*(SIN(RADIANS($A$7)))</f>
        <v>0.26952633961824302</v>
      </c>
      <c r="AE1455" s="16"/>
      <c r="AG1455" s="16"/>
    </row>
    <row r="1456" spans="1:33" x14ac:dyDescent="0.2">
      <c r="A1456" s="2"/>
      <c r="J1456" s="16"/>
      <c r="L1456" s="16"/>
      <c r="V1456" s="2"/>
      <c r="AE1456" s="16"/>
      <c r="AG1456" s="16"/>
    </row>
    <row r="1457" spans="1:33" x14ac:dyDescent="0.2">
      <c r="A1457" s="2"/>
      <c r="E1457" s="9" t="s">
        <v>29</v>
      </c>
      <c r="F1457" s="10" t="s">
        <v>30</v>
      </c>
      <c r="G1457" s="13" t="s">
        <v>31</v>
      </c>
      <c r="H1457" s="14" t="s">
        <v>11</v>
      </c>
      <c r="I1457">
        <v>7</v>
      </c>
      <c r="J1457" s="15" t="s">
        <v>32</v>
      </c>
      <c r="L1457" s="16"/>
      <c r="V1457" s="2"/>
      <c r="Z1457" s="9" t="s">
        <v>29</v>
      </c>
      <c r="AA1457" s="10" t="s">
        <v>30</v>
      </c>
      <c r="AB1457" s="13" t="s">
        <v>31</v>
      </c>
      <c r="AC1457" s="14" t="s">
        <v>11</v>
      </c>
      <c r="AD1457">
        <v>7</v>
      </c>
      <c r="AE1457" s="15" t="s">
        <v>32</v>
      </c>
      <c r="AG1457" s="16"/>
    </row>
    <row r="1458" spans="1:33" x14ac:dyDescent="0.2">
      <c r="A1458" s="2"/>
      <c r="D1458" t="s">
        <v>33</v>
      </c>
      <c r="E1458" s="9">
        <f t="shared" ref="E1458:F1458" si="1678">E1453</f>
        <v>0.73718188232391468</v>
      </c>
      <c r="F1458" s="10">
        <f t="shared" si="1678"/>
        <v>-2.7010360807181378E-2</v>
      </c>
      <c r="G1458" s="13">
        <f>COS((RADIANS(45+$C$8)))</f>
        <v>-0.36162457008209253</v>
      </c>
      <c r="H1458" s="14">
        <f>COS((RADIANS($C$8-45)))</f>
        <v>0.93232380121551206</v>
      </c>
      <c r="J1458" s="15">
        <f>((SUMPRODUCT(G1458:G1460,E1458:E1460))*(SUMPRODUCT(G1458:(G1460),F1458:F1460)))-((SUMPRODUCT(H1458:H1460,E1458:E1460))*(SUMPRODUCT(H1458:H1460,F1458:F1460)))</f>
        <v>2.5141863861365632E-2</v>
      </c>
      <c r="L1458" s="16"/>
      <c r="V1458" s="2"/>
      <c r="Y1458" t="s">
        <v>33</v>
      </c>
      <c r="Z1458" s="9">
        <f t="shared" ref="Z1458:AA1458" si="1679">Z1453</f>
        <v>-2.7010360807181378E-2</v>
      </c>
      <c r="AA1458" s="10">
        <f t="shared" si="1679"/>
        <v>-0.73718188232391468</v>
      </c>
      <c r="AB1458" s="13">
        <f>COS((RADIANS(45+$C$8)))</f>
        <v>-0.36162457008209253</v>
      </c>
      <c r="AC1458" s="14">
        <f>COS((RADIANS($C$8-45)))</f>
        <v>0.93232380121551206</v>
      </c>
      <c r="AE1458" s="15">
        <f>((SUMPRODUCT(AB1458:AB1460,Z1458:Z1460))*(SUMPRODUCT(AB1458:(AB1460),AA1458:AA1460)))-((SUMPRODUCT(AC1458:AC1460,Z1458:Z1460))*(SUMPRODUCT(AC1458:AC1460,AA1458:AA1460)))</f>
        <v>-2.5141863861365632E-2</v>
      </c>
      <c r="AG1458" s="16"/>
    </row>
    <row r="1459" spans="1:33" x14ac:dyDescent="0.2">
      <c r="A1459" s="2"/>
      <c r="D1459" t="s">
        <v>34</v>
      </c>
      <c r="E1459" s="9">
        <f t="shared" ref="E1459:F1459" si="1680">E1454</f>
        <v>0.34277739250589689</v>
      </c>
      <c r="F1459" s="10">
        <f t="shared" si="1680"/>
        <v>-0.509564804678585</v>
      </c>
      <c r="G1459" s="13">
        <f>(SIN((RADIANS(45+$C$8))))*(COS(RADIANS($A$8)))</f>
        <v>0.46616190060775614</v>
      </c>
      <c r="H1459" s="14">
        <f>(SIN((RADIANS($C$8-45))))*(COS(RADIANS($A$8)))</f>
        <v>0.18081228504104632</v>
      </c>
      <c r="J1459" s="16"/>
      <c r="L1459" s="16"/>
      <c r="V1459" s="2"/>
      <c r="Y1459" t="s">
        <v>34</v>
      </c>
      <c r="Z1459" s="9">
        <f t="shared" ref="Z1459:AA1459" si="1681">Z1454</f>
        <v>-0.509564804678585</v>
      </c>
      <c r="AA1459" s="10">
        <f t="shared" si="1681"/>
        <v>-0.34277739250589689</v>
      </c>
      <c r="AB1459" s="13">
        <f>(SIN((RADIANS(45+$C$8))))*(COS(RADIANS($A$8)))</f>
        <v>0.46616190060775614</v>
      </c>
      <c r="AC1459" s="14">
        <f>(SIN((RADIANS($C$8-45))))*(COS(RADIANS($A$8)))</f>
        <v>0.18081228504104632</v>
      </c>
      <c r="AE1459" s="16"/>
      <c r="AG1459" s="16"/>
    </row>
    <row r="1460" spans="1:33" x14ac:dyDescent="0.2">
      <c r="A1460" s="2"/>
      <c r="D1460" t="s">
        <v>35</v>
      </c>
      <c r="E1460" s="9">
        <f t="shared" ref="E1460:F1460" si="1682">E1455</f>
        <v>0.58229419674270166</v>
      </c>
      <c r="F1460" s="10">
        <f t="shared" si="1682"/>
        <v>-0.86000822684550038</v>
      </c>
      <c r="G1460" s="13">
        <f>(SIN((RADIANS(45+$C$8))))*(SIN(RADIANS($A$8)))</f>
        <v>0.80741609640550649</v>
      </c>
      <c r="H1460" s="14">
        <f>(SIN((RADIANS($C$8-45))))*(SIN(RADIANS($A$8)))</f>
        <v>0.31317606432371825</v>
      </c>
      <c r="J1460" s="16"/>
      <c r="L1460" s="16"/>
      <c r="V1460" s="2"/>
      <c r="Y1460" t="s">
        <v>35</v>
      </c>
      <c r="Z1460" s="9">
        <f t="shared" ref="Z1460:AA1460" si="1683">Z1455</f>
        <v>-0.86000822684550038</v>
      </c>
      <c r="AA1460" s="10">
        <f t="shared" si="1683"/>
        <v>-0.58229419674270166</v>
      </c>
      <c r="AB1460" s="13">
        <f>(SIN((RADIANS(45+$C$8))))*(SIN(RADIANS($A$8)))</f>
        <v>0.80741609640550649</v>
      </c>
      <c r="AC1460" s="14">
        <f>(SIN((RADIANS($C$8-45))))*(SIN(RADIANS($A$8)))</f>
        <v>0.31317606432371825</v>
      </c>
      <c r="AE1460" s="16"/>
      <c r="AG1460" s="16"/>
    </row>
    <row r="1461" spans="1:33" x14ac:dyDescent="0.2">
      <c r="A1461" s="2"/>
      <c r="L1461" s="16"/>
      <c r="V1461" s="2"/>
      <c r="AG1461" s="16"/>
    </row>
    <row r="1462" spans="1:33" x14ac:dyDescent="0.2">
      <c r="A1462" s="2"/>
      <c r="E1462" s="9" t="s">
        <v>29</v>
      </c>
      <c r="F1462" s="10" t="s">
        <v>30</v>
      </c>
      <c r="G1462" s="13" t="s">
        <v>31</v>
      </c>
      <c r="H1462" s="14" t="s">
        <v>11</v>
      </c>
      <c r="I1462">
        <v>8</v>
      </c>
      <c r="J1462" s="15" t="s">
        <v>32</v>
      </c>
      <c r="L1462" s="16"/>
      <c r="V1462" s="2"/>
      <c r="Z1462" s="9" t="s">
        <v>29</v>
      </c>
      <c r="AA1462" s="10" t="s">
        <v>30</v>
      </c>
      <c r="AB1462" s="13" t="s">
        <v>31</v>
      </c>
      <c r="AC1462" s="14" t="s">
        <v>11</v>
      </c>
      <c r="AD1462">
        <v>8</v>
      </c>
      <c r="AE1462" s="15" t="s">
        <v>32</v>
      </c>
      <c r="AG1462" s="16"/>
    </row>
    <row r="1463" spans="1:33" x14ac:dyDescent="0.2">
      <c r="A1463" s="2"/>
      <c r="D1463" t="s">
        <v>33</v>
      </c>
      <c r="E1463" s="9">
        <f t="shared" ref="E1463:F1463" si="1684">E1458</f>
        <v>0.73718188232391468</v>
      </c>
      <c r="F1463" s="10">
        <f t="shared" si="1684"/>
        <v>-2.7010360807181378E-2</v>
      </c>
      <c r="G1463" s="13">
        <f>COS((RADIANS(45+$C$9)))</f>
        <v>-0.34529819899853481</v>
      </c>
      <c r="H1463" s="14">
        <f>COS((RADIANS($C$9-45)))</f>
        <v>0.93849302275955582</v>
      </c>
      <c r="J1463" s="15">
        <f>((SUMPRODUCT(G1463:G1465,E1463:E1465))*(SUMPRODUCT(G1463:G1465,F1463:F1465)))-((SUMPRODUCT(H1463:H1465,E1463:E1465))*(SUMPRODUCT(H1463:H1465,F1463:F1465)))</f>
        <v>-9.045776386716331E-4</v>
      </c>
      <c r="L1463" s="16"/>
      <c r="V1463" s="2"/>
      <c r="Y1463" t="s">
        <v>33</v>
      </c>
      <c r="Z1463" s="9">
        <f t="shared" ref="Z1463:AA1463" si="1685">Z1458</f>
        <v>-2.7010360807181378E-2</v>
      </c>
      <c r="AA1463" s="10">
        <f t="shared" si="1685"/>
        <v>-0.73718188232391468</v>
      </c>
      <c r="AB1463" s="13">
        <f>COS((RADIANS(45+$C$9)))</f>
        <v>-0.34529819899853481</v>
      </c>
      <c r="AC1463" s="14">
        <f>COS((RADIANS($C$9-45)))</f>
        <v>0.93849302275955582</v>
      </c>
      <c r="AE1463" s="15">
        <f>((SUMPRODUCT(AB1463:AB1465,Z1463:Z1465))*(SUMPRODUCT(AB1463:AB1465,AA1463:AA1465)))-((SUMPRODUCT(AC1463:AC1465,Z1463:Z1465))*(SUMPRODUCT(AC1463:AC1465,AA1463:AA1465)))</f>
        <v>9.045776386716331E-4</v>
      </c>
      <c r="AG1463" s="16"/>
    </row>
    <row r="1464" spans="1:33" x14ac:dyDescent="0.2">
      <c r="A1464" s="2"/>
      <c r="D1464" t="s">
        <v>34</v>
      </c>
      <c r="E1464" s="9">
        <f t="shared" ref="E1464:F1464" si="1686">E1459</f>
        <v>0.34277739250589689</v>
      </c>
      <c r="F1464" s="10">
        <f t="shared" si="1686"/>
        <v>-0.509564804678585</v>
      </c>
      <c r="G1464" s="13">
        <f>(SIN((RADIANS(45+$C$9))))*(COS(RADIANS($A$9)))</f>
        <v>0.32098351815436343</v>
      </c>
      <c r="H1464" s="14">
        <f>(SIN((RADIANS($C$9-45))))*(COS(RADIANS($A$9)))</f>
        <v>0.11809893951157423</v>
      </c>
      <c r="J1464" s="16"/>
      <c r="L1464" s="16"/>
      <c r="V1464" s="2"/>
      <c r="Y1464" t="s">
        <v>34</v>
      </c>
      <c r="Z1464" s="9">
        <f t="shared" ref="Z1464:AA1464" si="1687">Z1459</f>
        <v>-0.509564804678585</v>
      </c>
      <c r="AA1464" s="10">
        <f t="shared" si="1687"/>
        <v>-0.34277739250589689</v>
      </c>
      <c r="AB1464" s="13">
        <f>(SIN((RADIANS(45+$C$9))))*(COS(RADIANS($A$9)))</f>
        <v>0.32098351815436343</v>
      </c>
      <c r="AC1464" s="14">
        <f>(SIN((RADIANS($C$9-45))))*(COS(RADIANS($A$9)))</f>
        <v>0.11809893951157423</v>
      </c>
      <c r="AE1464" s="16"/>
      <c r="AG1464" s="16"/>
    </row>
    <row r="1465" spans="1:33" x14ac:dyDescent="0.2">
      <c r="A1465" s="2"/>
      <c r="D1465" t="s">
        <v>35</v>
      </c>
      <c r="E1465" s="9">
        <f t="shared" ref="E1465:F1465" si="1688">E1460</f>
        <v>0.58229419674270166</v>
      </c>
      <c r="F1465" s="10">
        <f t="shared" si="1688"/>
        <v>-0.86000822684550038</v>
      </c>
      <c r="G1465" s="13">
        <f>(SIN((RADIANS(45+$C$9))))*(SIN(RADIANS($A$9)))</f>
        <v>0.88189496814621615</v>
      </c>
      <c r="H1465" s="14">
        <f>(SIN((RADIANS($C$9-45))))*(SIN(RADIANS($A$9)))</f>
        <v>0.32447416956958736</v>
      </c>
      <c r="J1465" s="16"/>
      <c r="L1465" s="16"/>
      <c r="V1465" s="2"/>
      <c r="Y1465" t="s">
        <v>35</v>
      </c>
      <c r="Z1465" s="9">
        <f t="shared" ref="Z1465:AA1465" si="1689">Z1460</f>
        <v>-0.86000822684550038</v>
      </c>
      <c r="AA1465" s="10">
        <f t="shared" si="1689"/>
        <v>-0.58229419674270166</v>
      </c>
      <c r="AB1465" s="13">
        <f>(SIN((RADIANS(45+$C$9))))*(SIN(RADIANS($A$9)))</f>
        <v>0.88189496814621615</v>
      </c>
      <c r="AC1465" s="14">
        <f>(SIN((RADIANS($C$9-45))))*(SIN(RADIANS($A$9)))</f>
        <v>0.32447416956958736</v>
      </c>
      <c r="AE1465" s="16"/>
      <c r="AG1465" s="16"/>
    </row>
    <row r="1466" spans="1:33" x14ac:dyDescent="0.2">
      <c r="A1466" s="2"/>
      <c r="J1466" s="16"/>
      <c r="L1466" s="16"/>
      <c r="V1466" s="2"/>
      <c r="AE1466" s="16"/>
      <c r="AG1466" s="16"/>
    </row>
    <row r="1467" spans="1:33" x14ac:dyDescent="0.2">
      <c r="E1467" s="9" t="s">
        <v>29</v>
      </c>
      <c r="F1467" s="10" t="s">
        <v>30</v>
      </c>
      <c r="G1467" s="13" t="s">
        <v>31</v>
      </c>
      <c r="H1467" s="14" t="s">
        <v>11</v>
      </c>
      <c r="I1467">
        <v>9</v>
      </c>
      <c r="J1467" s="15" t="s">
        <v>32</v>
      </c>
      <c r="L1467" s="16"/>
      <c r="Z1467" s="9" t="s">
        <v>29</v>
      </c>
      <c r="AA1467" s="10" t="s">
        <v>30</v>
      </c>
      <c r="AB1467" s="13" t="s">
        <v>31</v>
      </c>
      <c r="AC1467" s="14" t="s">
        <v>11</v>
      </c>
      <c r="AD1467">
        <v>9</v>
      </c>
      <c r="AE1467" s="15" t="s">
        <v>32</v>
      </c>
      <c r="AG1467" s="16"/>
    </row>
    <row r="1468" spans="1:33" x14ac:dyDescent="0.2">
      <c r="D1468" t="s">
        <v>33</v>
      </c>
      <c r="E1468" s="9">
        <f t="shared" ref="E1468:F1468" si="1690">E1463</f>
        <v>0.73718188232391468</v>
      </c>
      <c r="F1468" s="10">
        <f t="shared" si="1690"/>
        <v>-2.7010360807181378E-2</v>
      </c>
      <c r="G1468" s="13">
        <f>COS((RADIANS(45+$C$10)))</f>
        <v>-0.33709525842308236</v>
      </c>
      <c r="H1468" s="14">
        <f>COS((RADIANS($C$10-45)))</f>
        <v>0.94147054481203785</v>
      </c>
      <c r="J1468" s="15">
        <f>((SUMPRODUCT(G1468:G1470,E1468:E1470))*(SUMPRODUCT(G1468:(G1470),F1468:F1470)))-((SUMPRODUCT(H1468:H1470,E1468:E1470))*(SUMPRODUCT(H1468:H1470,F1468:F1470)))</f>
        <v>6.4017308721384114E-3</v>
      </c>
      <c r="L1468" s="16"/>
      <c r="Y1468" t="s">
        <v>33</v>
      </c>
      <c r="Z1468" s="9">
        <f t="shared" ref="Z1468:AA1468" si="1691">Z1463</f>
        <v>-2.7010360807181378E-2</v>
      </c>
      <c r="AA1468" s="10">
        <f t="shared" si="1691"/>
        <v>-0.73718188232391468</v>
      </c>
      <c r="AB1468" s="13">
        <f>COS((RADIANS(45+$C$10)))</f>
        <v>-0.33709525842308236</v>
      </c>
      <c r="AC1468" s="14">
        <f>COS((RADIANS($C$10-45)))</f>
        <v>0.94147054481203785</v>
      </c>
      <c r="AE1468" s="15">
        <f>((SUMPRODUCT(AB1468:AB1470,Z1468:Z1470))*(SUMPRODUCT(AB1468:(AB1470),AA1468:AA1470)))-((SUMPRODUCT(AC1468:AC1470,Z1468:Z1470))*(SUMPRODUCT(AC1468:AC1470,AA1468:AA1470)))</f>
        <v>-6.4017308721384114E-3</v>
      </c>
      <c r="AG1468" s="16"/>
    </row>
    <row r="1469" spans="1:33" x14ac:dyDescent="0.2">
      <c r="D1469" t="s">
        <v>34</v>
      </c>
      <c r="E1469" s="9">
        <f t="shared" ref="E1469:F1469" si="1692">E1464</f>
        <v>0.34277739250589689</v>
      </c>
      <c r="F1469" s="10">
        <f t="shared" si="1692"/>
        <v>-0.509564804678585</v>
      </c>
      <c r="G1469" s="13">
        <f>(SIN((RADIANS(45+$C$10))))*(COS(RADIANS($A$10)))</f>
        <v>0.16348464443370253</v>
      </c>
      <c r="H1469" s="14">
        <f>(SIN((RADIANS($C$10-45))))*(COS(RADIANS($A$10)))</f>
        <v>5.8535977325331223E-2</v>
      </c>
      <c r="J1469" s="16"/>
      <c r="L1469" s="16"/>
      <c r="Y1469" t="s">
        <v>34</v>
      </c>
      <c r="Z1469" s="9">
        <f t="shared" ref="Z1469:AA1469" si="1693">Z1464</f>
        <v>-0.509564804678585</v>
      </c>
      <c r="AA1469" s="10">
        <f t="shared" si="1693"/>
        <v>-0.34277739250589689</v>
      </c>
      <c r="AB1469" s="13">
        <f>(SIN((RADIANS(45+$C$10))))*(COS(RADIANS($A$10)))</f>
        <v>0.16348464443370253</v>
      </c>
      <c r="AC1469" s="14">
        <f>(SIN((RADIANS($C$10-45))))*(COS(RADIANS($A$10)))</f>
        <v>5.8535977325331223E-2</v>
      </c>
      <c r="AE1469" s="16"/>
      <c r="AG1469" s="16"/>
    </row>
    <row r="1470" spans="1:33" x14ac:dyDescent="0.2">
      <c r="D1470" t="s">
        <v>35</v>
      </c>
      <c r="E1470" s="9">
        <f t="shared" ref="E1470:F1470" si="1694">E1465</f>
        <v>0.58229419674270166</v>
      </c>
      <c r="F1470" s="10">
        <f t="shared" si="1694"/>
        <v>-0.86000822684550038</v>
      </c>
      <c r="G1470" s="13">
        <f>(SIN((RADIANS(45+$C$10))))*(SIN(RADIANS($A$10)))</f>
        <v>0.92716749176352231</v>
      </c>
      <c r="H1470" s="14">
        <f>(SIN((RADIANS($C$10-45))))*(SIN(RADIANS($A$10)))</f>
        <v>0.33197402399870535</v>
      </c>
      <c r="J1470" s="16"/>
      <c r="L1470" s="16"/>
      <c r="Y1470" t="s">
        <v>35</v>
      </c>
      <c r="Z1470" s="9">
        <f t="shared" ref="Z1470:AA1470" si="1695">Z1465</f>
        <v>-0.86000822684550038</v>
      </c>
      <c r="AA1470" s="10">
        <f t="shared" si="1695"/>
        <v>-0.58229419674270166</v>
      </c>
      <c r="AB1470" s="13">
        <f>(SIN((RADIANS(45+$C$10))))*(SIN(RADIANS($A$10)))</f>
        <v>0.92716749176352231</v>
      </c>
      <c r="AC1470" s="14">
        <f>(SIN((RADIANS($C$10-45))))*(SIN(RADIANS($A$10)))</f>
        <v>0.33197402399870535</v>
      </c>
      <c r="AE1470" s="16"/>
      <c r="AG1470" s="16"/>
    </row>
    <row r="1471" spans="1:33" x14ac:dyDescent="0.2">
      <c r="L1471" s="16"/>
      <c r="AG1471" s="16"/>
    </row>
    <row r="1472" spans="1:33" x14ac:dyDescent="0.2">
      <c r="E1472" s="9" t="s">
        <v>29</v>
      </c>
      <c r="F1472" s="10" t="s">
        <v>30</v>
      </c>
      <c r="G1472" s="13" t="s">
        <v>31</v>
      </c>
      <c r="H1472" s="14" t="s">
        <v>11</v>
      </c>
      <c r="I1472">
        <v>10</v>
      </c>
      <c r="J1472" s="15" t="s">
        <v>32</v>
      </c>
      <c r="L1472" s="16"/>
      <c r="Z1472" s="9" t="s">
        <v>29</v>
      </c>
      <c r="AA1472" s="10" t="s">
        <v>30</v>
      </c>
      <c r="AB1472" s="13" t="s">
        <v>31</v>
      </c>
      <c r="AC1472" s="14" t="s">
        <v>11</v>
      </c>
      <c r="AD1472">
        <v>10</v>
      </c>
      <c r="AE1472" s="15" t="s">
        <v>32</v>
      </c>
      <c r="AG1472" s="16"/>
    </row>
    <row r="1473" spans="4:33" x14ac:dyDescent="0.2">
      <c r="D1473" t="s">
        <v>33</v>
      </c>
      <c r="E1473" s="9">
        <f t="shared" ref="E1473:F1473" si="1696">E1468</f>
        <v>0.73718188232391468</v>
      </c>
      <c r="F1473" s="10">
        <f t="shared" si="1696"/>
        <v>-2.7010360807181378E-2</v>
      </c>
      <c r="G1473" s="13">
        <f>COS((RADIANS(45+$C$11)))</f>
        <v>-0.3023698907504444</v>
      </c>
      <c r="H1473" s="14">
        <f>COS((RADIANS($C$11-45)))</f>
        <v>0.95319066779294703</v>
      </c>
      <c r="J1473" s="15">
        <f>((SUMPRODUCT(G1473:G1475,E1473:E1475))*(SUMPRODUCT(G1473:G1475,F1473:F1475)))-((SUMPRODUCT(H1473:H1475,E1473:E1475))*(SUMPRODUCT(H1473:H1475,F1473:F1475)))</f>
        <v>-1.8423299060211229E-2</v>
      </c>
      <c r="L1473" s="16"/>
      <c r="Y1473" t="s">
        <v>33</v>
      </c>
      <c r="Z1473" s="9">
        <f t="shared" ref="Z1473:AA1473" si="1697">Z1468</f>
        <v>-2.7010360807181378E-2</v>
      </c>
      <c r="AA1473" s="10">
        <f t="shared" si="1697"/>
        <v>-0.73718188232391468</v>
      </c>
      <c r="AB1473" s="13">
        <f>COS((RADIANS(45+$C$11)))</f>
        <v>-0.3023698907504444</v>
      </c>
      <c r="AC1473" s="14">
        <f>COS((RADIANS($C$11-45)))</f>
        <v>0.95319066779294703</v>
      </c>
      <c r="AE1473" s="15">
        <f>((SUMPRODUCT(AB1473:AB1475,Z1473:Z1475))*(SUMPRODUCT(AB1473:AB1475,AA1473:AA1475)))-((SUMPRODUCT(AC1473:AC1475,Z1473:Z1475))*(SUMPRODUCT(AC1473:AC1475,AA1473:AA1475)))</f>
        <v>1.8423299060211229E-2</v>
      </c>
      <c r="AG1473" s="16"/>
    </row>
    <row r="1474" spans="4:33" x14ac:dyDescent="0.2">
      <c r="D1474" t="s">
        <v>34</v>
      </c>
      <c r="E1474" s="9">
        <f t="shared" ref="E1474:F1474" si="1698">E1469</f>
        <v>0.34277739250589689</v>
      </c>
      <c r="F1474" s="10">
        <f t="shared" si="1698"/>
        <v>-0.509564804678585</v>
      </c>
      <c r="G1474" s="13">
        <f>(SIN((RADIANS(45+$C$11))))*(COS(RADIANS($A$11)))</f>
        <v>1.6636315778648791E-9</v>
      </c>
      <c r="H1474" s="14">
        <f>(SIN((RADIANS($C$11-45))))*(COS(RADIANS($A$11)))</f>
        <v>5.2773502243022606E-10</v>
      </c>
      <c r="J1474" s="16"/>
      <c r="L1474" s="16"/>
      <c r="Y1474" t="s">
        <v>34</v>
      </c>
      <c r="Z1474" s="9">
        <f t="shared" ref="Z1474:AA1474" si="1699">Z1469</f>
        <v>-0.509564804678585</v>
      </c>
      <c r="AA1474" s="10">
        <f t="shared" si="1699"/>
        <v>-0.34277739250589689</v>
      </c>
      <c r="AB1474" s="13">
        <f>(SIN((RADIANS(45+$C$11))))*(COS(RADIANS($A$11)))</f>
        <v>1.6636315778648791E-9</v>
      </c>
      <c r="AC1474" s="14">
        <f>(SIN((RADIANS($C$11-45))))*(COS(RADIANS($A$11)))</f>
        <v>5.2773502243022606E-10</v>
      </c>
      <c r="AE1474" s="16"/>
      <c r="AG1474" s="16"/>
    </row>
    <row r="1475" spans="4:33" x14ac:dyDescent="0.2">
      <c r="D1475" t="s">
        <v>35</v>
      </c>
      <c r="E1475" s="9">
        <f t="shared" ref="E1475:F1475" si="1700">E1470</f>
        <v>0.58229419674270166</v>
      </c>
      <c r="F1475" s="10">
        <f t="shared" si="1700"/>
        <v>-0.86000822684550038</v>
      </c>
      <c r="G1475" s="13">
        <f>(SIN((RADIANS(45+$C$11))))*(SIN(RADIANS($A$11)))</f>
        <v>0.95319066779294703</v>
      </c>
      <c r="H1475" s="14">
        <f>(SIN((RADIANS($C$11-45))))*(SIN(RADIANS($A$11)))</f>
        <v>0.30236989075044446</v>
      </c>
      <c r="J1475" s="16"/>
      <c r="L1475" s="16"/>
      <c r="Y1475" t="s">
        <v>35</v>
      </c>
      <c r="Z1475" s="9">
        <f t="shared" ref="Z1475:AA1475" si="1701">Z1470</f>
        <v>-0.86000822684550038</v>
      </c>
      <c r="AA1475" s="10">
        <f t="shared" si="1701"/>
        <v>-0.58229419674270166</v>
      </c>
      <c r="AB1475" s="13">
        <f>(SIN((RADIANS(45+$C$11))))*(SIN(RADIANS($A$11)))</f>
        <v>0.95319066779294703</v>
      </c>
      <c r="AC1475" s="14">
        <f>(SIN((RADIANS($C$11-45))))*(SIN(RADIANS($A$11)))</f>
        <v>0.30236989075044446</v>
      </c>
      <c r="AE1475" s="16"/>
      <c r="AG1475" s="16"/>
    </row>
    <row r="1476" spans="4:33" x14ac:dyDescent="0.2">
      <c r="J1476" s="16"/>
      <c r="L1476" s="16"/>
      <c r="AE1476" s="16"/>
      <c r="AG1476" s="16"/>
    </row>
    <row r="1477" spans="4:33" x14ac:dyDescent="0.2">
      <c r="E1477" s="9" t="s">
        <v>29</v>
      </c>
      <c r="F1477" s="10" t="s">
        <v>30</v>
      </c>
      <c r="G1477" s="13" t="s">
        <v>31</v>
      </c>
      <c r="H1477" s="14" t="s">
        <v>11</v>
      </c>
      <c r="I1477">
        <v>11</v>
      </c>
      <c r="J1477" s="15" t="s">
        <v>32</v>
      </c>
      <c r="L1477" s="16"/>
      <c r="Z1477" s="9" t="s">
        <v>29</v>
      </c>
      <c r="AA1477" s="10" t="s">
        <v>30</v>
      </c>
      <c r="AB1477" s="13" t="s">
        <v>31</v>
      </c>
      <c r="AC1477" s="14" t="s">
        <v>11</v>
      </c>
      <c r="AD1477">
        <v>11</v>
      </c>
      <c r="AE1477" s="15" t="s">
        <v>32</v>
      </c>
      <c r="AG1477" s="16"/>
    </row>
    <row r="1478" spans="4:33" x14ac:dyDescent="0.2">
      <c r="D1478" t="s">
        <v>33</v>
      </c>
      <c r="E1478" s="9">
        <f t="shared" ref="E1478:F1478" si="1702">E1473</f>
        <v>0.73718188232391468</v>
      </c>
      <c r="F1478" s="10">
        <f t="shared" si="1702"/>
        <v>-2.7010360807181378E-2</v>
      </c>
      <c r="G1478" s="13">
        <f>COS((RADIANS(45+$C$12)))</f>
        <v>-0.27563735581699905</v>
      </c>
      <c r="H1478" s="14">
        <f>COS((RADIANS($C$12-45)))</f>
        <v>0.96126169593831889</v>
      </c>
      <c r="J1478" s="15">
        <f>((SUMPRODUCT(G1478:G1480,E1478:E1480))*(SUMPRODUCT(G1478:(G1480),F1478:F1480)))-((SUMPRODUCT(H1478:H1480,E1478:E1480))*(SUMPRODUCT(H1478:H1480,F1478:F1480)))</f>
        <v>-1.0030040492704673E-2</v>
      </c>
      <c r="L1478" s="16"/>
      <c r="Y1478" t="s">
        <v>33</v>
      </c>
      <c r="Z1478" s="9">
        <f t="shared" ref="Z1478:AA1478" si="1703">Z1473</f>
        <v>-2.7010360807181378E-2</v>
      </c>
      <c r="AA1478" s="10">
        <f t="shared" si="1703"/>
        <v>-0.73718188232391468</v>
      </c>
      <c r="AB1478" s="13">
        <f>COS((RADIANS(45+$C$12)))</f>
        <v>-0.27563735581699905</v>
      </c>
      <c r="AC1478" s="14">
        <f>COS((RADIANS($C$12-45)))</f>
        <v>0.96126169593831889</v>
      </c>
      <c r="AE1478" s="15">
        <f>((SUMPRODUCT(AB1478:AB1480,Z1478:Z1480))*(SUMPRODUCT(AB1478:(AB1480),AA1478:AA1480)))-((SUMPRODUCT(AC1478:AC1480,Z1478:Z1480))*(SUMPRODUCT(AC1478:AC1480,AA1478:AA1480)))</f>
        <v>1.0030040492704673E-2</v>
      </c>
      <c r="AG1478" s="16"/>
    </row>
    <row r="1479" spans="4:33" x14ac:dyDescent="0.2">
      <c r="D1479" t="s">
        <v>34</v>
      </c>
      <c r="E1479" s="9">
        <f t="shared" ref="E1479:F1479" si="1704">E1474</f>
        <v>0.34277739250589689</v>
      </c>
      <c r="F1479" s="10">
        <f t="shared" si="1704"/>
        <v>-0.509564804678585</v>
      </c>
      <c r="G1479" s="13">
        <f>(SIN((RADIANS(45+$C$12))))*(COS(RADIANS($A$12)))</f>
        <v>-0.16692134176071194</v>
      </c>
      <c r="H1479" s="14">
        <f>(SIN((RADIANS($C$12-45))))*(COS(RADIANS($A$12)))</f>
        <v>-4.7863924534553154E-2</v>
      </c>
      <c r="J1479" s="16"/>
      <c r="L1479" s="16"/>
      <c r="Y1479" t="s">
        <v>34</v>
      </c>
      <c r="Z1479" s="9">
        <f t="shared" ref="Z1479:AA1479" si="1705">Z1474</f>
        <v>-0.509564804678585</v>
      </c>
      <c r="AA1479" s="10">
        <f t="shared" si="1705"/>
        <v>-0.34277739250589689</v>
      </c>
      <c r="AB1479" s="13">
        <f>(SIN((RADIANS(45+$C$12))))*(COS(RADIANS($A$12)))</f>
        <v>-0.16692134176071194</v>
      </c>
      <c r="AC1479" s="14">
        <f>(SIN((RADIANS($C$12-45))))*(COS(RADIANS($A$12)))</f>
        <v>-4.7863924534553154E-2</v>
      </c>
      <c r="AE1479" s="16"/>
      <c r="AG1479" s="16"/>
    </row>
    <row r="1480" spans="4:33" x14ac:dyDescent="0.2">
      <c r="D1480" t="s">
        <v>35</v>
      </c>
      <c r="E1480" s="9">
        <f t="shared" ref="E1480:F1480" si="1706">E1475</f>
        <v>0.58229419674270166</v>
      </c>
      <c r="F1480" s="10">
        <f t="shared" si="1706"/>
        <v>-0.86000822684550038</v>
      </c>
      <c r="G1480" s="13">
        <f>(SIN((RADIANS(45+$C$12))))*(SIN(RADIANS($A$12)))</f>
        <v>0.94665797083372016</v>
      </c>
      <c r="H1480" s="14">
        <f>(SIN((RADIANS($C$12-45))))*(SIN(RADIANS($A$12)))</f>
        <v>0.27144980502836541</v>
      </c>
      <c r="J1480" s="16"/>
      <c r="L1480" s="16"/>
      <c r="Y1480" t="s">
        <v>35</v>
      </c>
      <c r="Z1480" s="9">
        <f t="shared" ref="Z1480:AA1480" si="1707">Z1475</f>
        <v>-0.86000822684550038</v>
      </c>
      <c r="AA1480" s="10">
        <f t="shared" si="1707"/>
        <v>-0.58229419674270166</v>
      </c>
      <c r="AB1480" s="13">
        <f>(SIN((RADIANS(45+$C$12))))*(SIN(RADIANS($A$12)))</f>
        <v>0.94665797083372016</v>
      </c>
      <c r="AC1480" s="14">
        <f>(SIN((RADIANS($C$12-45))))*(SIN(RADIANS($A$12)))</f>
        <v>0.27144980502836541</v>
      </c>
      <c r="AE1480" s="16"/>
      <c r="AG1480" s="16"/>
    </row>
    <row r="1481" spans="4:33" x14ac:dyDescent="0.2">
      <c r="L1481" s="16"/>
      <c r="AG1481" s="16"/>
    </row>
    <row r="1482" spans="4:33" x14ac:dyDescent="0.2">
      <c r="E1482" s="9" t="s">
        <v>29</v>
      </c>
      <c r="F1482" s="10" t="s">
        <v>30</v>
      </c>
      <c r="G1482" s="13" t="s">
        <v>31</v>
      </c>
      <c r="H1482" s="14" t="s">
        <v>11</v>
      </c>
      <c r="I1482">
        <v>12</v>
      </c>
      <c r="J1482" s="15" t="s">
        <v>32</v>
      </c>
      <c r="L1482" s="16"/>
      <c r="Z1482" s="9" t="s">
        <v>29</v>
      </c>
      <c r="AA1482" s="10" t="s">
        <v>30</v>
      </c>
      <c r="AB1482" s="13" t="s">
        <v>31</v>
      </c>
      <c r="AC1482" s="14" t="s">
        <v>11</v>
      </c>
      <c r="AD1482">
        <v>12</v>
      </c>
      <c r="AE1482" s="15" t="s">
        <v>32</v>
      </c>
      <c r="AG1482" s="16"/>
    </row>
    <row r="1483" spans="4:33" x14ac:dyDescent="0.2">
      <c r="D1483" t="s">
        <v>33</v>
      </c>
      <c r="E1483" s="9">
        <f t="shared" ref="E1483:F1483" si="1708">E1478</f>
        <v>0.73718188232391468</v>
      </c>
      <c r="F1483" s="10">
        <f t="shared" si="1708"/>
        <v>-2.7010360807181378E-2</v>
      </c>
      <c r="G1483" s="13">
        <f>COS((RADIANS(45+$C$13)))</f>
        <v>-0.24022804247726387</v>
      </c>
      <c r="H1483" s="14">
        <f>COS((RADIANS($C$13-45)))</f>
        <v>0.97071648157819079</v>
      </c>
      <c r="J1483" s="15">
        <f>((SUMPRODUCT(G1483:G1485,E1483:E1485))*(SUMPRODUCT(G1483:(G1485),F1483:F1485)))-((SUMPRODUCT(H1483:H1485,E1483:E1485))*(SUMPRODUCT(H1483:H1485,F1483:F1485)))</f>
        <v>-1.1009065411277108E-4</v>
      </c>
      <c r="L1483" s="16"/>
      <c r="Y1483" t="s">
        <v>33</v>
      </c>
      <c r="Z1483" s="9">
        <f t="shared" ref="Z1483:AA1483" si="1709">Z1478</f>
        <v>-2.7010360807181378E-2</v>
      </c>
      <c r="AA1483" s="10">
        <f t="shared" si="1709"/>
        <v>-0.73718188232391468</v>
      </c>
      <c r="AB1483" s="13">
        <f>COS((RADIANS(45+$C$13)))</f>
        <v>-0.24022804247726387</v>
      </c>
      <c r="AC1483" s="14">
        <f>COS((RADIANS($C$13-45)))</f>
        <v>0.97071648157819079</v>
      </c>
      <c r="AE1483" s="15">
        <f>((SUMPRODUCT(AB1483:AB1485,Z1483:Z1485))*(SUMPRODUCT(AB1483:(AB1485),AA1483:AA1485)))-((SUMPRODUCT(AC1483:AC1485,Z1483:Z1485))*(SUMPRODUCT(AC1483:AC1485,AA1483:AA1485)))</f>
        <v>1.1009065411277108E-4</v>
      </c>
      <c r="AG1483" s="16"/>
    </row>
    <row r="1484" spans="4:33" x14ac:dyDescent="0.2">
      <c r="D1484" t="s">
        <v>34</v>
      </c>
      <c r="E1484" s="9">
        <f t="shared" ref="E1484:F1484" si="1710">E1479</f>
        <v>0.34277739250589689</v>
      </c>
      <c r="F1484" s="10">
        <f t="shared" si="1710"/>
        <v>-0.509564804678585</v>
      </c>
      <c r="G1484" s="13">
        <f>(SIN((RADIANS(45+$C$13))))*(COS(RADIANS($A$13)))</f>
        <v>-0.33200459015796163</v>
      </c>
      <c r="H1484" s="14">
        <f>(SIN((RADIANS($C$13-45))))*(COS(RADIANS($A$13)))</f>
        <v>-8.2162829518918595E-2</v>
      </c>
      <c r="J1484" s="16"/>
      <c r="L1484" s="16"/>
      <c r="Y1484" t="s">
        <v>34</v>
      </c>
      <c r="Z1484" s="9">
        <f t="shared" ref="Z1484:AA1484" si="1711">Z1479</f>
        <v>-0.509564804678585</v>
      </c>
      <c r="AA1484" s="10">
        <f t="shared" si="1711"/>
        <v>-0.34277739250589689</v>
      </c>
      <c r="AB1484" s="13">
        <f>(SIN((RADIANS(45+$C$13))))*(COS(RADIANS($A$13)))</f>
        <v>-0.33200459015796163</v>
      </c>
      <c r="AC1484" s="14">
        <f>(SIN((RADIANS($C$13-45))))*(COS(RADIANS($A$13)))</f>
        <v>-8.2162829518918595E-2</v>
      </c>
      <c r="AE1484" s="16"/>
      <c r="AG1484" s="16"/>
    </row>
    <row r="1485" spans="4:33" x14ac:dyDescent="0.2">
      <c r="D1485" t="s">
        <v>35</v>
      </c>
      <c r="E1485" s="9">
        <f t="shared" ref="E1485:F1485" si="1712">E1480</f>
        <v>0.58229419674270166</v>
      </c>
      <c r="F1485" s="10">
        <f t="shared" si="1712"/>
        <v>-0.86000822684550038</v>
      </c>
      <c r="G1485" s="13">
        <f>(SIN((RADIANS(45+$C$13))))*(SIN(RADIANS($A$13)))</f>
        <v>0.91217511461428602</v>
      </c>
      <c r="H1485" s="14">
        <f>(SIN((RADIANS($C$13-45))))*(SIN(RADIANS($A$13)))</f>
        <v>0.22574051882172858</v>
      </c>
      <c r="J1485" s="16"/>
      <c r="L1485" s="16"/>
      <c r="Y1485" t="s">
        <v>35</v>
      </c>
      <c r="Z1485" s="9">
        <f t="shared" ref="Z1485:AA1485" si="1713">Z1480</f>
        <v>-0.86000822684550038</v>
      </c>
      <c r="AA1485" s="10">
        <f t="shared" si="1713"/>
        <v>-0.58229419674270166</v>
      </c>
      <c r="AB1485" s="13">
        <f>(SIN((RADIANS(45+$C$13))))*(SIN(RADIANS($A$13)))</f>
        <v>0.91217511461428602</v>
      </c>
      <c r="AC1485" s="14">
        <f>(SIN((RADIANS($C$13-45))))*(SIN(RADIANS($A$13)))</f>
        <v>0.22574051882172858</v>
      </c>
      <c r="AE1485" s="16"/>
      <c r="AG1485" s="16"/>
    </row>
    <row r="1486" spans="4:33" x14ac:dyDescent="0.2">
      <c r="L1486" s="16"/>
      <c r="AG1486" s="16"/>
    </row>
    <row r="1487" spans="4:33" x14ac:dyDescent="0.2">
      <c r="E1487" s="9" t="s">
        <v>29</v>
      </c>
      <c r="F1487" s="10" t="s">
        <v>30</v>
      </c>
      <c r="G1487" s="13" t="s">
        <v>31</v>
      </c>
      <c r="H1487" s="14" t="s">
        <v>11</v>
      </c>
      <c r="I1487">
        <v>13</v>
      </c>
      <c r="J1487" s="15" t="s">
        <v>32</v>
      </c>
      <c r="L1487" s="16"/>
      <c r="Z1487" s="9" t="s">
        <v>29</v>
      </c>
      <c r="AA1487" s="10" t="s">
        <v>30</v>
      </c>
      <c r="AB1487" s="13" t="s">
        <v>31</v>
      </c>
      <c r="AC1487" s="14" t="s">
        <v>11</v>
      </c>
      <c r="AD1487">
        <v>13</v>
      </c>
      <c r="AE1487" s="15" t="s">
        <v>32</v>
      </c>
      <c r="AG1487" s="16"/>
    </row>
    <row r="1488" spans="4:33" x14ac:dyDescent="0.2">
      <c r="D1488" t="s">
        <v>33</v>
      </c>
      <c r="E1488" s="9">
        <f t="shared" ref="E1488:F1488" si="1714">E1483</f>
        <v>0.73718188232391468</v>
      </c>
      <c r="F1488" s="10">
        <f t="shared" si="1714"/>
        <v>-2.7010360807181378E-2</v>
      </c>
      <c r="G1488" s="13">
        <f>COS((RADIANS(45+$C$14)))</f>
        <v>-0.19936793441719705</v>
      </c>
      <c r="H1488" s="14">
        <f>COS((RADIANS($C$14-45)))</f>
        <v>0.97992470462082959</v>
      </c>
      <c r="J1488" s="15">
        <f>((SUMPRODUCT(G1488:G1490,E1488:E1490))*(SUMPRODUCT(G1488:G1490,F1488:F1490)))-((SUMPRODUCT(H1488:H1490,E1488:E1490))*(SUMPRODUCT(H1488:H1490,F1488:F1490)))</f>
        <v>1.2830936169711593E-2</v>
      </c>
      <c r="L1488" s="16"/>
      <c r="Y1488" t="s">
        <v>33</v>
      </c>
      <c r="Z1488" s="9">
        <f t="shared" ref="Z1488:AA1488" si="1715">Z1483</f>
        <v>-2.7010360807181378E-2</v>
      </c>
      <c r="AA1488" s="10">
        <f t="shared" si="1715"/>
        <v>-0.73718188232391468</v>
      </c>
      <c r="AB1488" s="13">
        <f>COS((RADIANS(45+$C$14)))</f>
        <v>-0.19936793441719705</v>
      </c>
      <c r="AC1488" s="14">
        <f>COS((RADIANS($C$14-45)))</f>
        <v>0.97992470462082959</v>
      </c>
      <c r="AE1488" s="15">
        <f>((SUMPRODUCT(AB1488:AB1490,Z1488:Z1490))*(SUMPRODUCT(AB1488:AB1490,AA1488:AA1490)))-((SUMPRODUCT(AC1488:AC1490,Z1488:Z1490))*(SUMPRODUCT(AC1488:AC1490,AA1488:AA1490)))</f>
        <v>-1.2830936169711593E-2</v>
      </c>
      <c r="AG1488" s="16"/>
    </row>
    <row r="1489" spans="1:40" x14ac:dyDescent="0.2">
      <c r="D1489" t="s">
        <v>34</v>
      </c>
      <c r="E1489" s="9">
        <f t="shared" ref="E1489:F1489" si="1716">E1484</f>
        <v>0.34277739250589689</v>
      </c>
      <c r="F1489" s="10">
        <f t="shared" si="1716"/>
        <v>-0.509564804678585</v>
      </c>
      <c r="G1489" s="13">
        <f>(SIN((RADIANS(45+$C$14))))*(COS(RADIANS($A$14)))</f>
        <v>-0.48996235231041457</v>
      </c>
      <c r="H1489" s="14">
        <f>(SIN((RADIANS($C$14-45))))*(COS(RADIANS($A$14)))</f>
        <v>-9.9683967208598553E-2</v>
      </c>
      <c r="J1489" s="16"/>
      <c r="L1489" s="16"/>
      <c r="Y1489" t="s">
        <v>34</v>
      </c>
      <c r="Z1489" s="9">
        <f t="shared" ref="Z1489:AA1489" si="1717">Z1484</f>
        <v>-0.509564804678585</v>
      </c>
      <c r="AA1489" s="10">
        <f t="shared" si="1717"/>
        <v>-0.34277739250589689</v>
      </c>
      <c r="AB1489" s="13">
        <f>(SIN((RADIANS(45+$C$14))))*(COS(RADIANS($A$14)))</f>
        <v>-0.48996235231041457</v>
      </c>
      <c r="AC1489" s="14">
        <f>(SIN((RADIANS($C$14-45))))*(COS(RADIANS($A$14)))</f>
        <v>-9.9683967208598553E-2</v>
      </c>
      <c r="AE1489" s="16"/>
      <c r="AG1489" s="16"/>
    </row>
    <row r="1490" spans="1:40" x14ac:dyDescent="0.2">
      <c r="D1490" t="s">
        <v>35</v>
      </c>
      <c r="E1490" s="9">
        <f t="shared" ref="E1490:F1490" si="1718">E1485</f>
        <v>0.58229419674270166</v>
      </c>
      <c r="F1490" s="10">
        <f t="shared" si="1718"/>
        <v>-0.86000822684550038</v>
      </c>
      <c r="G1490" s="13">
        <f>(SIN((RADIANS(45+$C$14))))*(SIN(RADIANS($A$14)))</f>
        <v>0.84863968799760081</v>
      </c>
      <c r="H1490" s="14">
        <f>(SIN((RADIANS($C$14-45))))*(SIN(RADIANS($A$14)))</f>
        <v>0.17265769590532268</v>
      </c>
      <c r="J1490" s="16"/>
      <c r="L1490" s="16"/>
      <c r="Y1490" t="s">
        <v>35</v>
      </c>
      <c r="Z1490" s="9">
        <f t="shared" ref="Z1490:AA1490" si="1719">Z1485</f>
        <v>-0.86000822684550038</v>
      </c>
      <c r="AA1490" s="10">
        <f t="shared" si="1719"/>
        <v>-0.58229419674270166</v>
      </c>
      <c r="AB1490" s="13">
        <f>(SIN((RADIANS(45+$C$14))))*(SIN(RADIANS($A$14)))</f>
        <v>0.84863968799760081</v>
      </c>
      <c r="AC1490" s="14">
        <f>(SIN((RADIANS($C$14-45))))*(SIN(RADIANS($A$14)))</f>
        <v>0.17265769590532268</v>
      </c>
      <c r="AE1490" s="16"/>
      <c r="AG1490" s="16"/>
    </row>
    <row r="1491" spans="1:40" x14ac:dyDescent="0.2">
      <c r="J1491" s="16"/>
      <c r="L1491" s="16"/>
      <c r="AE1491" s="16"/>
      <c r="AG1491" s="16"/>
    </row>
    <row r="1492" spans="1:40" x14ac:dyDescent="0.2">
      <c r="E1492" s="9" t="s">
        <v>29</v>
      </c>
      <c r="F1492" s="10" t="s">
        <v>30</v>
      </c>
      <c r="G1492" s="13" t="s">
        <v>31</v>
      </c>
      <c r="H1492" s="14" t="s">
        <v>11</v>
      </c>
      <c r="I1492">
        <v>14</v>
      </c>
      <c r="J1492" s="15" t="s">
        <v>32</v>
      </c>
      <c r="L1492" s="16"/>
      <c r="Z1492" s="9" t="s">
        <v>29</v>
      </c>
      <c r="AA1492" s="10" t="s">
        <v>30</v>
      </c>
      <c r="AB1492" s="13" t="s">
        <v>31</v>
      </c>
      <c r="AC1492" s="14" t="s">
        <v>11</v>
      </c>
      <c r="AD1492">
        <v>14</v>
      </c>
      <c r="AE1492" s="15" t="s">
        <v>32</v>
      </c>
      <c r="AG1492" s="16"/>
    </row>
    <row r="1493" spans="1:40" x14ac:dyDescent="0.2">
      <c r="D1493" t="s">
        <v>33</v>
      </c>
      <c r="E1493" s="9">
        <f t="shared" ref="E1493:F1493" si="1720">E1488</f>
        <v>0.73718188232391468</v>
      </c>
      <c r="F1493" s="10">
        <f t="shared" si="1720"/>
        <v>-2.7010360807181378E-2</v>
      </c>
      <c r="G1493" s="13">
        <f>COS((RADIANS(45+$C$15)))</f>
        <v>-0.10452846326765355</v>
      </c>
      <c r="H1493" s="14">
        <f>COS((RADIANS($C$15-45)))</f>
        <v>0.99452189536827329</v>
      </c>
      <c r="J1493" s="15">
        <f>((SUMPRODUCT(G1493:G1495,E1493:E1495))*(SUMPRODUCT(G1493:G1495,F1493:F1495)))-((SUMPRODUCT(H1493:H1495,E1493:E1495))*(SUMPRODUCT(H1493:H1495,F1493:F1495)))</f>
        <v>-1.6256477062807084E-3</v>
      </c>
      <c r="L1493" s="16"/>
      <c r="Y1493" t="s">
        <v>33</v>
      </c>
      <c r="Z1493" s="9">
        <f t="shared" ref="Z1493:AA1493" si="1721">Z1488</f>
        <v>-2.7010360807181378E-2</v>
      </c>
      <c r="AA1493" s="10">
        <f t="shared" si="1721"/>
        <v>-0.73718188232391468</v>
      </c>
      <c r="AB1493" s="13">
        <f>COS((RADIANS(45+$C$15)))</f>
        <v>-0.10452846326765355</v>
      </c>
      <c r="AC1493" s="14">
        <f>COS((RADIANS($C$15-45)))</f>
        <v>0.99452189536827329</v>
      </c>
      <c r="AE1493" s="15">
        <f>((SUMPRODUCT(AB1493:AB1495,Z1493:Z1495))*(SUMPRODUCT(AB1493:AB1495,AA1493:AA1495)))-((SUMPRODUCT(AC1493:AC1495,Z1493:Z1495))*(SUMPRODUCT(AC1493:AC1495,AA1493:AA1495)))</f>
        <v>1.6256477062807084E-3</v>
      </c>
      <c r="AG1493" s="16"/>
    </row>
    <row r="1494" spans="1:40" x14ac:dyDescent="0.2">
      <c r="D1494" t="s">
        <v>34</v>
      </c>
      <c r="E1494" s="9">
        <f t="shared" ref="E1494:F1494" si="1722">E1489</f>
        <v>0.34277739250589689</v>
      </c>
      <c r="F1494" s="10">
        <f t="shared" si="1722"/>
        <v>-0.509564804678585</v>
      </c>
      <c r="G1494" s="13">
        <f>(SIN((RADIANS(45+$C$15))))*(COS(RADIANS($A$15)))</f>
        <v>-0.63926635190469894</v>
      </c>
      <c r="H1494" s="14">
        <f>(SIN((RADIANS($C$15-45))))*(COS(RADIANS($A$15)))</f>
        <v>-6.7189601048022213E-2</v>
      </c>
      <c r="J1494" s="16"/>
      <c r="L1494" s="16"/>
      <c r="Y1494" t="s">
        <v>34</v>
      </c>
      <c r="Z1494" s="9">
        <f t="shared" ref="Z1494:AA1494" si="1723">Z1489</f>
        <v>-0.509564804678585</v>
      </c>
      <c r="AA1494" s="10">
        <f t="shared" si="1723"/>
        <v>-0.34277739250589689</v>
      </c>
      <c r="AB1494" s="13">
        <f>(SIN((RADIANS(45+$C$15))))*(COS(RADIANS($A$15)))</f>
        <v>-0.63926635190469894</v>
      </c>
      <c r="AC1494" s="14">
        <f>(SIN((RADIANS($C$15-45))))*(COS(RADIANS($A$15)))</f>
        <v>-6.7189601048022213E-2</v>
      </c>
      <c r="AE1494" s="16"/>
      <c r="AG1494" s="16"/>
    </row>
    <row r="1495" spans="1:40" x14ac:dyDescent="0.2">
      <c r="D1495" t="s">
        <v>35</v>
      </c>
      <c r="E1495" s="9">
        <f t="shared" ref="E1495:F1495" si="1724">E1490</f>
        <v>0.58229419674270166</v>
      </c>
      <c r="F1495" s="10">
        <f t="shared" si="1724"/>
        <v>-0.86000822684550038</v>
      </c>
      <c r="G1495" s="13">
        <f>(SIN((RADIANS(45+$C$15))))*(SIN(RADIANS($A$15)))</f>
        <v>0.76184797150701944</v>
      </c>
      <c r="H1495" s="14">
        <f>(SIN((RADIANS($C$15-45))))*(SIN(RADIANS($A$15)))</f>
        <v>8.0073448433952157E-2</v>
      </c>
      <c r="J1495" s="16"/>
      <c r="L1495" s="16"/>
      <c r="Y1495" t="s">
        <v>35</v>
      </c>
      <c r="Z1495" s="9">
        <f t="shared" ref="Z1495:AA1495" si="1725">Z1490</f>
        <v>-0.86000822684550038</v>
      </c>
      <c r="AA1495" s="10">
        <f t="shared" si="1725"/>
        <v>-0.58229419674270166</v>
      </c>
      <c r="AB1495" s="13">
        <f>(SIN((RADIANS(45+$C$15))))*(SIN(RADIANS($A$15)))</f>
        <v>0.76184797150701944</v>
      </c>
      <c r="AC1495" s="14">
        <f>(SIN((RADIANS($C$15-45))))*(SIN(RADIANS($A$15)))</f>
        <v>8.0073448433952157E-2</v>
      </c>
      <c r="AE1495" s="16"/>
      <c r="AG1495" s="16"/>
    </row>
    <row r="1496" spans="1:40" x14ac:dyDescent="0.2">
      <c r="A1496" s="3" t="s">
        <v>28</v>
      </c>
      <c r="J1496" s="16"/>
      <c r="L1496" s="16"/>
      <c r="V1496" s="3" t="s">
        <v>28</v>
      </c>
      <c r="AE1496" s="16"/>
      <c r="AG1496" s="16"/>
    </row>
    <row r="1497" spans="1:40" x14ac:dyDescent="0.2">
      <c r="A1497" s="3">
        <f>DEGREES(ACOS(((C1515*C1518+C1516*C1519+C1517*C1520)/(((SQRT((C1515^2)+(C1516^2)+(C1517^2)))*(SQRT((C1518^2)+(C1519^2)+(C1520^2))))))))</f>
        <v>134.05564388905091</v>
      </c>
      <c r="E1497" s="9" t="s">
        <v>29</v>
      </c>
      <c r="F1497" s="10" t="s">
        <v>30</v>
      </c>
      <c r="G1497" s="13" t="s">
        <v>31</v>
      </c>
      <c r="H1497" s="14" t="s">
        <v>11</v>
      </c>
      <c r="I1497">
        <v>15</v>
      </c>
      <c r="J1497" s="15" t="s">
        <v>32</v>
      </c>
      <c r="L1497" s="16"/>
      <c r="V1497" s="3">
        <f>DEGREES(ACOS(((X1515*X1518+X1516*X1519+X1517*X1520)/(((SQRT((X1515^2)+(X1516^2)+(X1517^2)))*(SQRT((X1518^2)+(X1519^2)+(X1520^2))))))))</f>
        <v>45.944356110949087</v>
      </c>
      <c r="Z1497" s="9" t="s">
        <v>29</v>
      </c>
      <c r="AA1497" s="10" t="s">
        <v>30</v>
      </c>
      <c r="AB1497" s="13" t="s">
        <v>31</v>
      </c>
      <c r="AC1497" s="14" t="s">
        <v>11</v>
      </c>
      <c r="AD1497">
        <v>15</v>
      </c>
      <c r="AE1497" s="15" t="s">
        <v>32</v>
      </c>
      <c r="AG1497" s="16"/>
    </row>
    <row r="1498" spans="1:40" x14ac:dyDescent="0.2">
      <c r="D1498" t="s">
        <v>33</v>
      </c>
      <c r="E1498" s="9">
        <f t="shared" ref="E1498:F1498" si="1726">E1493</f>
        <v>0.73718188232391468</v>
      </c>
      <c r="F1498" s="10">
        <f t="shared" si="1726"/>
        <v>-2.7010360807181378E-2</v>
      </c>
      <c r="G1498" s="13">
        <f>COS((RADIANS(45+$C$16)))</f>
        <v>5.2359638314193151E-3</v>
      </c>
      <c r="H1498" s="14">
        <f>COS((RADIANS($C$16-45)))</f>
        <v>0.99998629224742674</v>
      </c>
      <c r="J1498" s="15">
        <f>((SUMPRODUCT(G1498:G1500,E1498:E1500))*(SUMPRODUCT(G1498:(G1500),F1498:F1500)))-((SUMPRODUCT(H1498:H1500,E1498:E1500))*(SUMPRODUCT(H1498:H1500,F1498:F1500)))</f>
        <v>4.783143332366159E-4</v>
      </c>
      <c r="Y1498" t="s">
        <v>33</v>
      </c>
      <c r="Z1498" s="9">
        <f t="shared" ref="Z1498:AA1498" si="1727">Z1493</f>
        <v>-2.7010360807181378E-2</v>
      </c>
      <c r="AA1498" s="10">
        <f t="shared" si="1727"/>
        <v>-0.73718188232391468</v>
      </c>
      <c r="AB1498" s="13">
        <f>COS((RADIANS(45+$C$16)))</f>
        <v>5.2359638314193151E-3</v>
      </c>
      <c r="AC1498" s="14">
        <f>COS((RADIANS($C$16-45)))</f>
        <v>0.99998629224742674</v>
      </c>
      <c r="AE1498" s="15">
        <f>((SUMPRODUCT(AB1498:AB1500,Z1498:Z1500))*(SUMPRODUCT(AB1498:(AB1500),AA1498:AA1500)))-((SUMPRODUCT(AC1498:AC1500,Z1498:Z1500))*(SUMPRODUCT(AC1498:AC1500,AA1498:AA1500)))</f>
        <v>-4.783143332366159E-4</v>
      </c>
    </row>
    <row r="1499" spans="1:40" x14ac:dyDescent="0.2">
      <c r="D1499" t="s">
        <v>34</v>
      </c>
      <c r="E1499" s="9">
        <f t="shared" ref="E1499:F1499" si="1728">E1494</f>
        <v>0.34277739250589689</v>
      </c>
      <c r="F1499" s="10">
        <f t="shared" si="1728"/>
        <v>-0.509564804678585</v>
      </c>
      <c r="G1499" s="13">
        <f>(SIN((RADIANS(45+$C$16))))*(COS(RADIANS($A$16)))</f>
        <v>-0.76603394237129152</v>
      </c>
      <c r="H1499" s="14">
        <f>(SIN((RADIANS($C$16-45))))*(COS(RADIANS($A$16)))</f>
        <v>4.0109809974306935E-3</v>
      </c>
      <c r="J1499" s="16"/>
      <c r="L1499" s="16"/>
      <c r="M1499" t="s">
        <v>38</v>
      </c>
      <c r="N1499" t="s">
        <v>39</v>
      </c>
      <c r="O1499" t="s">
        <v>40</v>
      </c>
      <c r="P1499" t="s">
        <v>41</v>
      </c>
      <c r="Q1499" t="s">
        <v>42</v>
      </c>
      <c r="R1499" t="s">
        <v>43</v>
      </c>
      <c r="S1499" s="16"/>
      <c r="Y1499" t="s">
        <v>34</v>
      </c>
      <c r="Z1499" s="9">
        <f t="shared" ref="Z1499:AA1499" si="1729">Z1494</f>
        <v>-0.509564804678585</v>
      </c>
      <c r="AA1499" s="10">
        <f t="shared" si="1729"/>
        <v>-0.34277739250589689</v>
      </c>
      <c r="AB1499" s="13">
        <f>(SIN((RADIANS(45+$C$16))))*(COS(RADIANS($A$16)))</f>
        <v>-0.76603394237129152</v>
      </c>
      <c r="AC1499" s="14">
        <f>(SIN((RADIANS($C$16-45))))*(COS(RADIANS($A$16)))</f>
        <v>4.0109809974306935E-3</v>
      </c>
      <c r="AE1499" s="16"/>
      <c r="AG1499" s="16"/>
      <c r="AH1499" t="s">
        <v>38</v>
      </c>
      <c r="AI1499" t="s">
        <v>39</v>
      </c>
      <c r="AJ1499" t="s">
        <v>40</v>
      </c>
      <c r="AK1499" t="s">
        <v>41</v>
      </c>
      <c r="AL1499" t="s">
        <v>42</v>
      </c>
      <c r="AM1499" t="s">
        <v>43</v>
      </c>
      <c r="AN1499" s="16"/>
    </row>
    <row r="1500" spans="1:40" x14ac:dyDescent="0.2">
      <c r="D1500" t="s">
        <v>35</v>
      </c>
      <c r="E1500" s="9">
        <f t="shared" ref="E1500:F1500" si="1730">E1495</f>
        <v>0.58229419674270166</v>
      </c>
      <c r="F1500" s="10">
        <f t="shared" si="1730"/>
        <v>-0.86000822684550038</v>
      </c>
      <c r="G1500" s="13">
        <f>(SIN((RADIANS(45+$C$16))))*(SIN(RADIANS($A$16)))</f>
        <v>0.64277879851302877</v>
      </c>
      <c r="H1500" s="14">
        <f>(SIN((RADIANS($C$16-45))))*(SIN(RADIANS($A$16)))</f>
        <v>-3.3656126756031754E-3</v>
      </c>
      <c r="J1500" s="16"/>
      <c r="L1500" s="16"/>
      <c r="M1500" s="17">
        <f>(G1428^2)*F1428+G1428*G1429*F1429+G1428*G1430*F1430-((H1428^2)*F1428+H1428*H1429*F1429+H1428*H1430*F1430)</f>
        <v>-0.21592990610796015</v>
      </c>
      <c r="N1500" s="18">
        <f>G1428*G1429*F1428+(G1429^2)*F1429+G1429*G1430*F1430-(H1428*H1429*F1428+(H1429^2)*F1429+H1429*H1430*F1430)</f>
        <v>0.46234200064371961</v>
      </c>
      <c r="O1500" s="18">
        <f>G1428*G1430*F1428+G1429*G1430*F1429+(G1430^2)*F1430-(H1428*H1430*F1428+H1429*H1430*F1429+(H1430^2)*F1430)</f>
        <v>8.0693901814906484E-11</v>
      </c>
      <c r="P1500" s="18">
        <f>(G1428^2)*E1428+G1428*G1429*E1429+G1428*G1430*E1430-((H1428^2)*E1428+H1428*H1429*E1429+H1428*H1430*E1430)</f>
        <v>0.81190981051458111</v>
      </c>
      <c r="Q1500" s="18">
        <f>G1428*G1429*E1428+(G1429^2)*E1429+G1429*G1430*E1430-(H1428*H1429*E1428+(H1429^2)*E1429+H1429*H1430*E1430)</f>
        <v>-4.166447047090735E-2</v>
      </c>
      <c r="R1500" s="34">
        <f>G1428*G1430*E1428+G1429*G1430*E1429+(G1430^2)*E1430-(H1428*H1430*E1428+H1429*H1430*E1429+(H1430^2)*E1430)</f>
        <v>-7.2718219081728444E-12</v>
      </c>
      <c r="S1500" s="16">
        <f>J1428</f>
        <v>-6.9922916109073363E-4</v>
      </c>
      <c r="Y1500" t="s">
        <v>35</v>
      </c>
      <c r="Z1500" s="9">
        <f t="shared" ref="Z1500:AA1500" si="1731">Z1495</f>
        <v>-0.86000822684550038</v>
      </c>
      <c r="AA1500" s="10">
        <f t="shared" si="1731"/>
        <v>-0.58229419674270166</v>
      </c>
      <c r="AB1500" s="13">
        <f>(SIN((RADIANS(45+$C$16))))*(SIN(RADIANS($A$16)))</f>
        <v>0.64277879851302877</v>
      </c>
      <c r="AC1500" s="14">
        <f>(SIN((RADIANS($C$16-45))))*(SIN(RADIANS($A$16)))</f>
        <v>-3.3656126756031754E-3</v>
      </c>
      <c r="AE1500" s="16"/>
      <c r="AG1500" s="16"/>
      <c r="AH1500" s="17">
        <f>(AB1428^2)*AA1428+AB1428*AB1429*AA1429+AB1428*AB1430*AA1430-((AC1428^2)*AA1428+AC1428*AC1429*AA1429+AC1428*AC1430*AA1430)</f>
        <v>-0.81190981051458111</v>
      </c>
      <c r="AI1500" s="18">
        <f>AB1428*AB1429*AA1428+(AB1429^2)*AA1429+AB1429*AB1430*AA1430-(AC1428*AC1429*AA1428+(AC1429^2)*AA1429+AC1429*AC1430*AA1430)</f>
        <v>4.166447047090735E-2</v>
      </c>
      <c r="AJ1500" s="18">
        <f>AB1428*AB1430*AA1428+AB1429*AB1430*AA1429+(AB1430^2)*AA1430-(AC1428*AC1430*AA1428+AC1429*AC1430*AA1429+(AC1430^2)*AA1430)</f>
        <v>7.2718219081728444E-12</v>
      </c>
      <c r="AK1500" s="18">
        <f>(AB1428^2)*Z1428+AB1428*AB1429*Z1429+AB1428*AB1430*Z1430-((AC1428^2)*Z1428+AC1428*AC1429*Z1429+AC1428*AC1430*Z1430)</f>
        <v>-0.21592990610796015</v>
      </c>
      <c r="AL1500" s="18">
        <f>AB1428*AB1429*Z1428+(AB1429^2)*Z1429+AB1429*AB1430*Z1430-(AC1428*AC1429*Z1428+(AC1429^2)*Z1429+AC1429*AC1430*Z1430)</f>
        <v>0.46234200064371961</v>
      </c>
      <c r="AM1500" s="34">
        <f>AB1428*AB1430*Z1428+AB1429*AB1430*Z1429+(AB1430^2)*Z1430-(AC1428*AC1430*Z1428+AC1429*AC1430*Z1429+(AC1430^2)*Z1430)</f>
        <v>8.0693901814906484E-11</v>
      </c>
      <c r="AN1500" s="16">
        <f>AE1428</f>
        <v>6.9922916109073363E-4</v>
      </c>
    </row>
    <row r="1501" spans="1:40" x14ac:dyDescent="0.2">
      <c r="A1501" s="7" t="s">
        <v>47</v>
      </c>
      <c r="B1501" s="7" t="s">
        <v>46</v>
      </c>
      <c r="C1501" s="7" t="s">
        <v>48</v>
      </c>
      <c r="L1501" s="16"/>
      <c r="M1501" s="17">
        <f>(G1433^2)*F1433+G1433*G1434*F1434+G1433*G1435*F1435-((H1433^2)*F1433+H1433*H1434*F1434+H1433*H1435*F1435)</f>
        <v>0.3412537246549896</v>
      </c>
      <c r="N1501" s="18">
        <f>G1433*G1434*F1433+(G1434^2)*F1434+G1434*G1435*F1435-(H1433*H1434*F1433+(H1434^2)*F1434+H1434*H1435*F1435)</f>
        <v>-0.54680133059536384</v>
      </c>
      <c r="O1501" s="18">
        <f>G1433*G1435*F1433+G1434*G1435*F1434+(G1435^2)*F1435-(H1433*H1435*F1433+H1434*H1435*F1434+(H1435^2)*F1435)</f>
        <v>-9.6415827671251675E-2</v>
      </c>
      <c r="P1501" s="18">
        <f>(G1433^2)*E1433+G1433*G1434*E1434+G1433*G1435*E1435-((H1433^2)*E1433+H1433*H1434*E1434+H1433*H1435*E1435)</f>
        <v>-0.85751864472687289</v>
      </c>
      <c r="Q1501" s="18">
        <f>G1433*G1434*E1433+(G1434^2)*E1434+G1434*G1435*E1435-(H1433*H1434*E1433+(H1434^2)*E1434+H1434*H1435*E1435)</f>
        <v>2.29418708900479E-2</v>
      </c>
      <c r="R1501" s="34">
        <f>G1433*G1435*E1433+G1434*G1435*E1434+(G1435^2)*E1435-(H1433*H1435*E1433+H1434*H1435*E1434+(H1435^2)*E1435)</f>
        <v>4.0452708258455553E-3</v>
      </c>
      <c r="S1501" s="16">
        <f>J1433</f>
        <v>7.9925518438641596E-3</v>
      </c>
      <c r="V1501" s="7" t="s">
        <v>47</v>
      </c>
      <c r="W1501" s="7" t="s">
        <v>46</v>
      </c>
      <c r="X1501" s="7" t="s">
        <v>48</v>
      </c>
      <c r="AG1501" s="16"/>
      <c r="AH1501" s="17">
        <f>(AB1433^2)*AA1433+AB1433*AB1434*AA1434+AB1433*AB1435*AA1435-((AC1433^2)*AA1433+AC1433*AC1434*AA1434+AC1433*AC1435*AA1435)</f>
        <v>0.85751864472687289</v>
      </c>
      <c r="AI1501" s="18">
        <f>AB1433*AB1434*AA1433+(AB1434^2)*AA1434+AB1434*AB1435*AA1435-(AC1433*AC1434*AA1433+(AC1434^2)*AA1434+AC1434*AC1435*AA1435)</f>
        <v>-2.29418708900479E-2</v>
      </c>
      <c r="AJ1501" s="18">
        <f>AB1433*AB1435*AA1433+AB1434*AB1435*AA1434+(AB1435^2)*AA1435-(AC1433*AC1435*AA1433+AC1434*AC1435*AA1434+(AC1435^2)*AA1435)</f>
        <v>-4.0452708258455553E-3</v>
      </c>
      <c r="AK1501" s="18">
        <f>(AB1433^2)*Z1433+AB1433*AB1434*Z1434+AB1433*AB1435*Z1435-((AC1433^2)*Z1433+AC1433*AC1434*Z1434+AC1433*AC1435*Z1435)</f>
        <v>0.3412537246549896</v>
      </c>
      <c r="AL1501" s="18">
        <f>AB1433*AB1434*Z1433+(AB1434^2)*Z1434+AB1434*AB1435*Z1435-(AC1433*AC1434*Z1433+(AC1434^2)*Z1434+AC1434*AC1435*Z1435)</f>
        <v>-0.54680133059536384</v>
      </c>
      <c r="AM1501" s="34">
        <f>AB1433*AB1435*Z1433+AB1434*AB1435*Z1434+(AB1435^2)*Z1435-(AC1433*AC1435*Z1433+AC1434*AC1435*Z1434+(AC1435^2)*Z1435)</f>
        <v>-9.6415827671251675E-2</v>
      </c>
      <c r="AN1501" s="16">
        <f>AE1433</f>
        <v>-7.9925518438641596E-3</v>
      </c>
    </row>
    <row r="1502" spans="1:40" x14ac:dyDescent="0.2">
      <c r="A1502" s="7">
        <f>C1515+C1518</f>
        <v>0.70980781436628793</v>
      </c>
      <c r="B1502" s="7">
        <f>C1516*C1520-C1517*C1519</f>
        <v>1.9232796062249591E-3</v>
      </c>
      <c r="C1502" s="7">
        <f>A1503*B1504-A1504*B1503</f>
        <v>0.23244858540496235</v>
      </c>
      <c r="E1502" s="9" t="s">
        <v>29</v>
      </c>
      <c r="F1502" s="10" t="s">
        <v>30</v>
      </c>
      <c r="G1502" s="13" t="s">
        <v>31</v>
      </c>
      <c r="H1502" s="14" t="s">
        <v>11</v>
      </c>
      <c r="I1502">
        <v>16</v>
      </c>
      <c r="J1502" s="15" t="s">
        <v>32</v>
      </c>
      <c r="L1502" s="16"/>
      <c r="M1502" s="17">
        <f>(G1438^2)*F1438+G1438*G1439*F1439+G1438*G1440*F1440-((H1438^2)*F1438+H1438*H1439*F1439+H1438*H1440*F1440)</f>
        <v>0.44805707487263186</v>
      </c>
      <c r="N1502" s="18">
        <f>G1438*G1439*F1438+(G1439^2)*F1439+G1439*G1440*F1440-(H1438*H1439*F1438+(H1439^2)*F1439+H1439*H1440*F1440)</f>
        <v>-0.59242673446603944</v>
      </c>
      <c r="O1502" s="18">
        <f>G1438*G1440*F1438+G1439*G1440*F1439+(G1440^2)*F1440-(H1438*H1440*F1438+H1439*H1440*F1439+(H1440^2)*F1440)</f>
        <v>-0.21562569732916556</v>
      </c>
      <c r="P1502" s="18">
        <f>(G1438^2)*E1438+G1438*G1439*E1439+G1438*G1440*E1440-((H1438^2)*E1438+H1438*H1439*E1439+H1438*H1440*E1440)</f>
        <v>-0.90237926271917068</v>
      </c>
      <c r="Q1502" s="18">
        <f>G1438*G1439*E1438+(G1439^2)*E1439+G1439*G1440*E1440-(H1438*H1439*E1438+(H1439^2)*E1439+H1439*H1440*E1440)</f>
        <v>2.7598597598075952E-2</v>
      </c>
      <c r="R1502" s="34">
        <f>G1438*G1440*E1438+G1439*G1440*E1439+(G1440^2)*E1440-(H1438*H1440*E1438+H1439*H1440*E1439+(H1440^2)*E1440)</f>
        <v>1.0045068033190357E-2</v>
      </c>
      <c r="S1502" s="16">
        <f>J1438</f>
        <v>1.6714743287302991E-3</v>
      </c>
      <c r="V1502" s="7">
        <f>X1515+X1518</f>
        <v>-0.76380086981532569</v>
      </c>
      <c r="W1502" s="7">
        <f>X1516*X1520-X1517*X1519</f>
        <v>1.9232796062249591E-3</v>
      </c>
      <c r="X1502" s="7">
        <f>V1503*W1504-V1504*W1503</f>
        <v>1.202145114118006</v>
      </c>
      <c r="Z1502" s="9" t="s">
        <v>29</v>
      </c>
      <c r="AA1502" s="10" t="s">
        <v>30</v>
      </c>
      <c r="AB1502" s="13" t="s">
        <v>31</v>
      </c>
      <c r="AC1502" s="14" t="s">
        <v>11</v>
      </c>
      <c r="AD1502">
        <v>16</v>
      </c>
      <c r="AE1502" s="15" t="s">
        <v>32</v>
      </c>
      <c r="AG1502" s="16"/>
      <c r="AH1502" s="17">
        <f>(AB1438^2)*AA1438+AB1438*AB1439*AA1439+AB1438*AB1440*AA1440-((AC1438^2)*AA1438+AC1438*AC1439*AA1439+AC1438*AC1440*AA1440)</f>
        <v>0.90237926271917068</v>
      </c>
      <c r="AI1502" s="18">
        <f>AB1438*AB1439*AA1438+(AB1439^2)*AA1439+AB1439*AB1440*AA1440-(AC1438*AC1439*AA1438+(AC1439^2)*AA1439+AC1439*AC1440*AA1440)</f>
        <v>-2.7598597598075952E-2</v>
      </c>
      <c r="AJ1502" s="18">
        <f>AB1438*AB1440*AA1438+AB1439*AB1440*AA1439+(AB1440^2)*AA1440-(AC1438*AC1440*AA1438+AC1439*AC1440*AA1439+(AC1440^2)*AA1440)</f>
        <v>-1.0045068033190357E-2</v>
      </c>
      <c r="AK1502" s="18">
        <f>(AB1438^2)*Z1438+AB1438*AB1439*Z1439+AB1438*AB1440*Z1440-((AC1438^2)*Z1438+AC1438*AC1439*Z1439+AC1438*AC1440*Z1440)</f>
        <v>0.44805707487263186</v>
      </c>
      <c r="AL1502" s="18">
        <f>AB1438*AB1439*Z1438+(AB1439^2)*Z1439+AB1439*AB1440*Z1440-(AC1438*AC1439*Z1438+(AC1439^2)*Z1439+AC1439*AC1440*Z1440)</f>
        <v>-0.59242673446603944</v>
      </c>
      <c r="AM1502" s="34">
        <f>AB1438*AB1440*Z1438+AB1439*AB1440*Z1439+(AB1440^2)*Z1440-(AC1438*AC1440*Z1438+AC1439*AC1440*Z1439+(AC1440^2)*Z1440)</f>
        <v>-0.21562569732916556</v>
      </c>
      <c r="AN1502" s="16">
        <f>AE1438</f>
        <v>-1.6714743287302991E-3</v>
      </c>
    </row>
    <row r="1503" spans="1:40" x14ac:dyDescent="0.2">
      <c r="A1503" s="7">
        <f>C1516+C1519</f>
        <v>-0.16670199368916183</v>
      </c>
      <c r="B1503" s="7">
        <f>C1517*C1518-C1515*C1520</f>
        <v>0.61762140372498087</v>
      </c>
      <c r="C1503" s="7">
        <f>A1504*B1502-A1502*B1504</f>
        <v>0.25926164495561627</v>
      </c>
      <c r="D1503" t="s">
        <v>33</v>
      </c>
      <c r="E1503" s="9">
        <f t="shared" ref="E1503:F1503" si="1732">E1498</f>
        <v>0.73718188232391468</v>
      </c>
      <c r="F1503" s="10">
        <f t="shared" si="1732"/>
        <v>-2.7010360807181378E-2</v>
      </c>
      <c r="G1503" s="13">
        <f>COS((RADIANS(45+$C$17)))</f>
        <v>-0.55193698531205848</v>
      </c>
      <c r="H1503" s="14">
        <f>COS((RADIANS($C$17-45)))</f>
        <v>0.83388582206716788</v>
      </c>
      <c r="J1503" s="15">
        <f>((SUMPRODUCT(G1503:G1505,E1503:E1505))*(SUMPRODUCT(G1503:G1505,F1503:F1505)))-((SUMPRODUCT(H1503:H1505,E1503:E1505))*(SUMPRODUCT(H1503:H1505,F1503:F1505)))</f>
        <v>-4.949460914679786E-5</v>
      </c>
      <c r="L1503" s="16"/>
      <c r="M1503" s="17">
        <f>(G1443^2)*F1443+G1443*G1444*F1444+G1443*G1445*F1445-((H1443^2)*F1443+H1443*H1444*F1444+H1443*H1445*F1445)</f>
        <v>0.53158085339941397</v>
      </c>
      <c r="N1503" s="18">
        <f>G1443*G1444*F1443+(G1444^2)*F1444+G1444*G1445*F1445-(H1443*H1444*F1443+(H1444^2)*F1444+H1444*H1445*F1445)</f>
        <v>-0.59831974608581229</v>
      </c>
      <c r="O1503" s="18">
        <f>G1443*G1445*F1443+G1444*G1445*F1444+(G1445^2)*F1445-(H1443*H1445*F1443+H1444*H1445*F1444+(H1445^2)*F1445)</f>
        <v>-0.34544006646411218</v>
      </c>
      <c r="P1503" s="18">
        <f>(G1443^2)*E1443+G1443*G1444*E1444+G1443*G1445*E1445-((H1443^2)*E1443+H1443*H1444*E1444+H1443*H1445*E1445)</f>
        <v>-0.94185726706914363</v>
      </c>
      <c r="Q1503" s="18">
        <f>G1443*G1444*E1443+(G1444^2)*E1444+G1444*G1445*E1445-(H1443*H1444*E1443+(H1444^2)*E1444+H1444*H1445*E1445)</f>
        <v>3.9565374739925024E-2</v>
      </c>
      <c r="R1503" s="34">
        <f>G1443*G1445*E1443+G1444*G1445*E1444+(G1445^2)*E1445-(H1443*H1445*E1443+H1444*H1445*E1444+(H1445^2)*E1445)</f>
        <v>2.2843079756684176E-2</v>
      </c>
      <c r="S1503" s="16">
        <f>J1443</f>
        <v>-1.4366454356217861E-2</v>
      </c>
      <c r="V1503" s="7">
        <f>X1516+X1519</f>
        <v>-0.8519056787627346</v>
      </c>
      <c r="W1503" s="7">
        <f>X1517*X1518-X1515*X1520</f>
        <v>0.61762140372498087</v>
      </c>
      <c r="X1503" s="7">
        <f>V1504*W1502-V1502*W1504</f>
        <v>-0.28232992532784706</v>
      </c>
      <c r="Y1503" t="s">
        <v>33</v>
      </c>
      <c r="Z1503" s="9">
        <f t="shared" ref="Z1503:AA1503" si="1733">Z1498</f>
        <v>-2.7010360807181378E-2</v>
      </c>
      <c r="AA1503" s="10">
        <f t="shared" si="1733"/>
        <v>-0.73718188232391468</v>
      </c>
      <c r="AB1503" s="13">
        <f>COS((RADIANS(45+$C$17)))</f>
        <v>-0.55193698531205848</v>
      </c>
      <c r="AC1503" s="14">
        <f>COS((RADIANS($C$17-45)))</f>
        <v>0.83388582206716788</v>
      </c>
      <c r="AE1503" s="15">
        <f>((SUMPRODUCT(AB1503:AB1505,Z1503:Z1505))*(SUMPRODUCT(AB1503:AB1505,AA1503:AA1505)))-((SUMPRODUCT(AC1503:AC1505,Z1503:Z1505))*(SUMPRODUCT(AC1503:AC1505,AA1503:AA1505)))</f>
        <v>4.949460914679786E-5</v>
      </c>
      <c r="AG1503" s="16"/>
      <c r="AH1503" s="17">
        <f>(AB1443^2)*AA1443+AB1443*AB1444*AA1444+AB1443*AB1445*AA1445-((AC1443^2)*AA1443+AC1443*AC1444*AA1444+AC1443*AC1445*AA1445)</f>
        <v>0.94185726706914363</v>
      </c>
      <c r="AI1503" s="18">
        <f>AB1443*AB1444*AA1443+(AB1444^2)*AA1444+AB1444*AB1445*AA1445-(AC1443*AC1444*AA1443+(AC1444^2)*AA1444+AC1444*AC1445*AA1445)</f>
        <v>-3.9565374739925024E-2</v>
      </c>
      <c r="AJ1503" s="18">
        <f>AB1443*AB1445*AA1443+AB1444*AB1445*AA1444+(AB1445^2)*AA1445-(AC1443*AC1445*AA1443+AC1444*AC1445*AA1444+(AC1445^2)*AA1445)</f>
        <v>-2.2843079756684176E-2</v>
      </c>
      <c r="AK1503" s="18">
        <f>(AB1443^2)*Z1443+AB1443*AB1444*Z1444+AB1443*AB1445*Z1445-((AC1443^2)*Z1443+AC1443*AC1444*Z1444+AC1443*AC1445*Z1445)</f>
        <v>0.53158085339941397</v>
      </c>
      <c r="AL1503" s="18">
        <f>AB1443*AB1444*Z1443+(AB1444^2)*Z1444+AB1444*AB1445*Z1445-(AC1443*AC1444*Z1443+(AC1444^2)*Z1444+AC1444*AC1445*Z1445)</f>
        <v>-0.59831974608581229</v>
      </c>
      <c r="AM1503" s="34">
        <f>AB1443*AB1445*Z1443+AB1444*AB1445*Z1444+(AB1445^2)*Z1445-(AC1443*AC1445*Z1443+AC1444*AC1445*Z1444+(AC1445^2)*Z1445)</f>
        <v>-0.34544006646411218</v>
      </c>
      <c r="AN1503" s="16">
        <f>AE1443</f>
        <v>1.4366454356217861E-2</v>
      </c>
    </row>
    <row r="1504" spans="1:40" x14ac:dyDescent="0.2">
      <c r="A1504" s="7">
        <f>C1517+C1520</f>
        <v>-0.27757180167562712</v>
      </c>
      <c r="B1504" s="7">
        <f>C1515*C1519-C1516*C1518</f>
        <v>-0.36600821783426818</v>
      </c>
      <c r="C1504" s="7">
        <f>A1502*B1503-A1503*B1502</f>
        <v>0.43871311322864676</v>
      </c>
      <c r="D1504" t="s">
        <v>34</v>
      </c>
      <c r="E1504" s="9">
        <f t="shared" ref="E1504:F1504" si="1734">E1499</f>
        <v>0.34277739250589689</v>
      </c>
      <c r="F1504" s="10">
        <f t="shared" si="1734"/>
        <v>-0.509564804678585</v>
      </c>
      <c r="G1504" s="13">
        <f>(SIN((RADIANS(45+$C$17))))*(COS(RADIANS($A$17)))</f>
        <v>-0.72216630576583773</v>
      </c>
      <c r="H1504" s="14">
        <f>(SIN((RADIANS($C$17-45))))*(COS(RADIANS($A$17)))</f>
        <v>-0.47799145056844133</v>
      </c>
      <c r="J1504" s="16"/>
      <c r="L1504" s="16"/>
      <c r="M1504" s="17">
        <f>(G1448^2)*F1448+G1448*G1449*F1449+G1448*G1450*F1450-((H1448^2)*F1448+H1448*H1449*F1449+H1448*H1450*F1450)</f>
        <v>0.60194675697679489</v>
      </c>
      <c r="N1504" s="18">
        <f>G1448*G1449*F1448+(G1449^2)*F1449+G1449*G1450*F1450-(H1448*H1449*F1448+(H1449^2)*F1449+H1449*H1450*F1450)</f>
        <v>-0.55659610773382706</v>
      </c>
      <c r="O1504" s="18">
        <f>G1448*G1450*F1448+G1449*G1450*F1449+(G1450^2)*F1450-(H1448*H1450*F1448+H1449*H1450*F1449+(H1450^2)*F1450)</f>
        <v>-0.46703958871416396</v>
      </c>
      <c r="P1504" s="18">
        <f>(G1448^2)*E1448+G1448*G1449*E1449+G1448*G1450*E1450-((H1448^2)*E1448+H1448*H1449*E1449+H1448*H1450*E1450)</f>
        <v>-0.97300616735476297</v>
      </c>
      <c r="Q1504" s="18">
        <f>G1448*G1449*E1448+(G1449^2)*E1449+G1449*G1450*E1450-(H1448*H1449*E1448+(H1449^2)*E1449+H1449*H1450*E1450)</f>
        <v>3.6777213199667508E-2</v>
      </c>
      <c r="R1504" s="34">
        <f>G1448*G1450*E1448+G1449*G1450*E1449+(G1450^2)*E1450-(H1448*H1450*E1448+H1449*H1450*E1449+(H1450^2)*E1450)</f>
        <v>3.085974603156913E-2</v>
      </c>
      <c r="S1504" s="16">
        <f>J1448</f>
        <v>-1.89987612783587E-2</v>
      </c>
      <c r="V1504" s="7">
        <f>X1517+X1520</f>
        <v>-1.4415637630130167</v>
      </c>
      <c r="W1504" s="7">
        <f>X1515*X1519-X1516*X1518</f>
        <v>-0.36600821783426818</v>
      </c>
      <c r="X1504" s="7">
        <f>V1502*W1503-V1503*W1502</f>
        <v>-0.47010131256331122</v>
      </c>
      <c r="Y1504" t="s">
        <v>34</v>
      </c>
      <c r="Z1504" s="9">
        <f t="shared" ref="Z1504:AA1504" si="1735">Z1499</f>
        <v>-0.509564804678585</v>
      </c>
      <c r="AA1504" s="10">
        <f t="shared" si="1735"/>
        <v>-0.34277739250589689</v>
      </c>
      <c r="AB1504" s="13">
        <f>(SIN((RADIANS(45+$C$17))))*(COS(RADIANS($A$17)))</f>
        <v>-0.72216630576583773</v>
      </c>
      <c r="AC1504" s="14">
        <f>(SIN((RADIANS($C$17-45))))*(COS(RADIANS($A$17)))</f>
        <v>-0.47799145056844133</v>
      </c>
      <c r="AE1504" s="16"/>
      <c r="AG1504" s="16"/>
      <c r="AH1504" s="17">
        <f>(AB1448^2)*AA1448+AB1448*AB1449*AA1449+AB1448*AB1450*AA1450-((AC1448^2)*AA1448+AC1448*AC1449*AA1449+AC1448*AC1450*AA1450)</f>
        <v>0.97300616735476297</v>
      </c>
      <c r="AI1504" s="18">
        <f>AB1448*AB1449*AA1448+(AB1449^2)*AA1449+AB1449*AB1450*AA1450-(AC1448*AC1449*AA1448+(AC1449^2)*AA1449+AC1449*AC1450*AA1450)</f>
        <v>-3.6777213199667508E-2</v>
      </c>
      <c r="AJ1504" s="18">
        <f>AB1448*AB1450*AA1448+AB1449*AB1450*AA1449+(AB1450^2)*AA1450-(AC1448*AC1450*AA1448+AC1449*AC1450*AA1449+(AC1450^2)*AA1450)</f>
        <v>-3.085974603156913E-2</v>
      </c>
      <c r="AK1504" s="18">
        <f>(AB1448^2)*Z1448+AB1448*AB1449*Z1449+AB1448*AB1450*Z1450-((AC1448^2)*Z1448+AC1448*AC1449*Z1449+AC1448*AC1450*Z1450)</f>
        <v>0.60194675697679489</v>
      </c>
      <c r="AL1504" s="18">
        <f>AB1448*AB1449*Z1448+(AB1449^2)*Z1449+AB1449*AB1450*Z1450-(AC1448*AC1449*Z1448+(AC1449^2)*Z1449+AC1449*AC1450*Z1450)</f>
        <v>-0.55659610773382706</v>
      </c>
      <c r="AM1504" s="34">
        <f>AB1448*AB1450*Z1448+AB1449*AB1450*Z1449+(AB1450^2)*Z1450-(AC1448*AC1450*Z1448+AC1449*AC1450*Z1449+(AC1450^2)*Z1450)</f>
        <v>-0.46703958871416396</v>
      </c>
      <c r="AN1504" s="16">
        <f>AE1448</f>
        <v>1.89987612783587E-2</v>
      </c>
    </row>
    <row r="1505" spans="1:40" x14ac:dyDescent="0.2">
      <c r="D1505" t="s">
        <v>35</v>
      </c>
      <c r="E1505" s="9">
        <f t="shared" ref="E1505:F1505" si="1736">E1500</f>
        <v>0.58229419674270166</v>
      </c>
      <c r="F1505" s="10">
        <f t="shared" si="1736"/>
        <v>-0.86000822684550038</v>
      </c>
      <c r="G1505" s="13">
        <f>(SIN((RADIANS(45+$C$17))))*(SIN(RADIANS($A$17)))</f>
        <v>0.41694291103358394</v>
      </c>
      <c r="H1505" s="14">
        <f>(SIN((RADIANS($C$17-45))))*(SIN(RADIANS($A$17)))</f>
        <v>0.27596849265602924</v>
      </c>
      <c r="J1505" s="16"/>
      <c r="L1505" s="16"/>
      <c r="M1505" s="17">
        <f>(G1453^2)*F1453+G1453*G1454*F1454+G1453*G1455*F1455-((H1453^2)*F1453+H1453*H1454*F1454+H1453*H1455*F1455)</f>
        <v>0.67001901933977814</v>
      </c>
      <c r="N1505" s="18">
        <f>G1453*G1454*F1453+(G1454^2)*F1454+G1454*G1455*F1455-(H1453*H1454*F1453+(H1454^2)*F1454+H1454*H1455*F1455)</f>
        <v>-0.46560342771930252</v>
      </c>
      <c r="O1505" s="18">
        <f>G1453*G1455*F1453+G1454*G1455*F1454+(G1455^2)*F1455-(H1453*H1455*F1453+H1454*H1455*F1454+(H1455^2)*F1455)</f>
        <v>-0.55488455770865741</v>
      </c>
      <c r="P1505" s="18">
        <f>(G1453^2)*E1453+G1453*G1454*E1454+G1453*G1455*E1455-((H1453^2)*E1453+H1453*H1454*E1454+H1453*H1455*E1455)</f>
        <v>-0.99361485425036811</v>
      </c>
      <c r="Q1505" s="18">
        <f>G1453*G1454*E1453+(G1454^2)*E1454+G1454*G1455*E1455-(H1453*H1454*E1453+(H1454^2)*E1454+H1454*H1455*E1455)</f>
        <v>1.0176980536625857E-2</v>
      </c>
      <c r="R1505" s="34">
        <f>G1453*G1455*E1453+G1454*G1455*E1454+(G1455^2)*E1455-(H1453*H1455*E1453+H1454*H1455*E1454+(H1455^2)*E1455)</f>
        <v>1.2128453116285159E-2</v>
      </c>
      <c r="S1505" s="16">
        <f>J1453</f>
        <v>1.1221495158398709E-2</v>
      </c>
      <c r="Y1505" t="s">
        <v>35</v>
      </c>
      <c r="Z1505" s="9">
        <f t="shared" ref="Z1505:AA1505" si="1737">Z1500</f>
        <v>-0.86000822684550038</v>
      </c>
      <c r="AA1505" s="10">
        <f t="shared" si="1737"/>
        <v>-0.58229419674270166</v>
      </c>
      <c r="AB1505" s="13">
        <f>(SIN((RADIANS(45+$C$17))))*(SIN(RADIANS($A$17)))</f>
        <v>0.41694291103358394</v>
      </c>
      <c r="AC1505" s="14">
        <f>(SIN((RADIANS($C$17-45))))*(SIN(RADIANS($A$17)))</f>
        <v>0.27596849265602924</v>
      </c>
      <c r="AE1505" s="16"/>
      <c r="AG1505" s="16"/>
      <c r="AH1505" s="17">
        <f>(AB1453^2)*AA1453+AB1453*AB1454*AA1454+AB1453*AB1455*AA1455-((AC1453^2)*AA1453+AC1453*AC1454*AA1454+AC1453*AC1455*AA1455)</f>
        <v>0.99361485425036811</v>
      </c>
      <c r="AI1505" s="18">
        <f>AB1453*AB1454*AA1453+(AB1454^2)*AA1454+AB1454*AB1455*AA1455-(AC1453*AC1454*AA1453+(AC1454^2)*AA1454+AC1454*AC1455*AA1455)</f>
        <v>-1.0176980536625857E-2</v>
      </c>
      <c r="AJ1505" s="18">
        <f>AB1453*AB1455*AA1453+AB1454*AB1455*AA1454+(AB1455^2)*AA1455-(AC1453*AC1455*AA1453+AC1454*AC1455*AA1454+(AC1455^2)*AA1455)</f>
        <v>-1.2128453116285159E-2</v>
      </c>
      <c r="AK1505" s="18">
        <f>(AB1453^2)*Z1453+AB1453*AB1454*Z1454+AB1453*AB1455*Z1455-((AC1453^2)*Z1453+AC1453*AC1454*Z1454+AC1453*AC1455*Z1455)</f>
        <v>0.67001901933977814</v>
      </c>
      <c r="AL1505" s="18">
        <f>AB1453*AB1454*Z1453+(AB1454^2)*Z1454+AB1454*AB1455*Z1455-(AC1453*AC1454*Z1453+(AC1454^2)*Z1454+AC1454*AC1455*Z1455)</f>
        <v>-0.46560342771930252</v>
      </c>
      <c r="AM1505" s="34">
        <f>AB1453*AB1455*Z1453+AB1454*AB1455*Z1454+(AB1455^2)*Z1455-(AC1453*AC1455*Z1453+AC1454*AC1455*Z1454+(AC1455^2)*Z1455)</f>
        <v>-0.55488455770865741</v>
      </c>
      <c r="AN1505" s="16">
        <f>AE1453</f>
        <v>-1.1221495158398709E-2</v>
      </c>
    </row>
    <row r="1506" spans="1:40" x14ac:dyDescent="0.2">
      <c r="A1506" s="8"/>
      <c r="B1506" s="8" t="s">
        <v>25</v>
      </c>
      <c r="C1506" s="8" t="s">
        <v>49</v>
      </c>
      <c r="J1506" s="16"/>
      <c r="L1506" s="16"/>
      <c r="M1506" s="17">
        <f>(G1458^2)*F1458+G1458*G1459*F1459+G1458*G1460*F1460-((H1458^2)*F1458+H1458*H1459*F1459+H1458*H1460*F1460)</f>
        <v>0.69395930940815997</v>
      </c>
      <c r="N1506" s="18">
        <f>G1458*G1459*F1458+(G1459^2)*F1459+G1459*G1460*F1460-(H1458*H1459*F1458+(H1459^2)*F1459+H1459*H1460*F1460)</f>
        <v>-0.35996283443535138</v>
      </c>
      <c r="O1506" s="18">
        <f>G1458*G1460*F1458+G1459*G1460*F1459+(G1460^2)*F1460-(H1458*H1460*F1458+H1459*H1460*F1459+(H1460^2)*F1460)</f>
        <v>-0.62347391807853225</v>
      </c>
      <c r="P1506" s="18">
        <f>(G1458^2)*E1458+G1458*G1459*E1459+G1458*G1460*E1460-((H1458^2)*E1458+H1458*H1459*E1459+H1458*H1460*E1460)</f>
        <v>-0.99998196964804109</v>
      </c>
      <c r="Q1506" s="18">
        <f>G1458*G1459*E1458+(G1459^2)*E1459+G1459*G1460*E1460-(H1458*H1459*E1458+(H1459^2)*E1459+H1459*H1460*E1460)</f>
        <v>9.3440548000056634E-4</v>
      </c>
      <c r="R1506" s="34">
        <f>G1458*G1460*E1458+G1459*G1460*E1459+(G1460^2)*E1460-(H1458*H1460*E1458+H1459*H1460*E1459+(H1460^2)*E1460)</f>
        <v>1.6184377662317173E-3</v>
      </c>
      <c r="S1506" s="16">
        <f>J1458</f>
        <v>2.5141863861365632E-2</v>
      </c>
      <c r="V1506" s="8"/>
      <c r="W1506" s="8" t="s">
        <v>25</v>
      </c>
      <c r="X1506" s="8" t="s">
        <v>49</v>
      </c>
      <c r="AE1506" s="16"/>
      <c r="AG1506" s="16"/>
      <c r="AH1506" s="17">
        <f>(AB1458^2)*AA1458+AB1458*AB1459*AA1459+AB1458*AB1460*AA1460-((AC1458^2)*AA1458+AC1458*AC1459*AA1459+AC1458*AC1460*AA1460)</f>
        <v>0.99998196964804109</v>
      </c>
      <c r="AI1506" s="18">
        <f>AB1458*AB1459*AA1458+(AB1459^2)*AA1459+AB1459*AB1460*AA1460-(AC1458*AC1459*AA1458+(AC1459^2)*AA1459+AC1459*AC1460*AA1460)</f>
        <v>-9.3440548000056634E-4</v>
      </c>
      <c r="AJ1506" s="18">
        <f>AB1458*AB1460*AA1458+AB1459*AB1460*AA1459+(AB1460^2)*AA1460-(AC1458*AC1460*AA1458+AC1459*AC1460*AA1459+(AC1460^2)*AA1460)</f>
        <v>-1.6184377662317173E-3</v>
      </c>
      <c r="AK1506" s="18">
        <f>(AB1458^2)*Z1458+AB1458*AB1459*Z1459+AB1458*AB1460*Z1460-((AC1458^2)*Z1458+AC1458*AC1459*Z1459+AC1458*AC1460*Z1460)</f>
        <v>0.69395930940815997</v>
      </c>
      <c r="AL1506" s="18">
        <f>AB1458*AB1459*Z1458+(AB1459^2)*Z1459+AB1459*AB1460*Z1460-(AC1458*AC1459*Z1458+(AC1459^2)*Z1459+AC1459*AC1460*Z1460)</f>
        <v>-0.35996283443535138</v>
      </c>
      <c r="AM1506" s="34">
        <f>AB1458*AB1460*Z1458+AB1459*AB1460*Z1459+(AB1460^2)*Z1460-(AC1458*AC1460*Z1458+AC1459*AC1460*Z1459+(AC1460^2)*Z1460)</f>
        <v>-0.62347391807853225</v>
      </c>
      <c r="AN1506" s="16">
        <f>AE1458</f>
        <v>-2.5141863861365632E-2</v>
      </c>
    </row>
    <row r="1507" spans="1:40" x14ac:dyDescent="0.2">
      <c r="A1507" s="8" t="s">
        <v>47</v>
      </c>
      <c r="B1507" s="8">
        <f>DEGREES(ACOS(A1504/(SQRT((A1502^2)+(A1503^2)+(A1504^2)))))</f>
        <v>110.84152937644274</v>
      </c>
      <c r="C1507" s="8">
        <f>DEGREES(ATAN(A1503/A1502))</f>
        <v>-13.216683919411413</v>
      </c>
      <c r="E1507" s="9" t="s">
        <v>29</v>
      </c>
      <c r="F1507" s="10" t="s">
        <v>30</v>
      </c>
      <c r="G1507" s="13" t="s">
        <v>31</v>
      </c>
      <c r="H1507" s="14" t="s">
        <v>11</v>
      </c>
      <c r="I1507">
        <v>17</v>
      </c>
      <c r="J1507" s="15" t="s">
        <v>32</v>
      </c>
      <c r="L1507" s="20" t="s">
        <v>37</v>
      </c>
      <c r="M1507" s="17">
        <f>(G1463^2)*F1463+G1463*G1464*F1464+G1463*G1465*F1465-((H1463^2)*F1463+H1463*H1464*F1464+H1463*H1465*F1465)</f>
        <v>0.65729849648290728</v>
      </c>
      <c r="N1507" s="18">
        <f>G1463*G1464*F1463+(G1464^2)*F1464+G1464*G1465*F1465-(H1463*H1464*F1463+(H1464^2)*F1464+H1464*H1465*F1465)</f>
        <v>-0.24989639398685959</v>
      </c>
      <c r="O1507" s="18">
        <f>G1463*G1465*F1463+G1464*G1465*F1464+(G1465^2)*F1465-(H1463*H1465*F1463+H1464*H1465*F1464+(H1465^2)*F1465)</f>
        <v>-0.68658469968203251</v>
      </c>
      <c r="P1507" s="18">
        <f>(G1463^2)*E1463+G1463*G1464*E1464+G1463*G1465*E1465-((H1463^2)*E1463+H1463*H1464*E1464+H1463*H1465*E1465)</f>
        <v>-0.99201239459862012</v>
      </c>
      <c r="Q1507" s="18">
        <f>G1463*G1464*E1463+(G1464^2)*E1464+G1464*G1465*E1465-(H1463*H1464*E1463+(H1464^2)*E1464+H1464*H1465*E1465)</f>
        <v>9.643161424642277E-3</v>
      </c>
      <c r="R1507" s="34">
        <f>G1463*G1465*E1463+G1464*G1465*E1464+(G1465^2)*E1465-(H1463*H1465*E1463+H1464*H1465*E1464+(H1465^2)*E1465)</f>
        <v>2.6494368266360591E-2</v>
      </c>
      <c r="S1507" s="16">
        <f>J1463</f>
        <v>-9.045776386716331E-4</v>
      </c>
      <c r="V1507" s="8" t="s">
        <v>47</v>
      </c>
      <c r="W1507" s="8">
        <f>DEGREES(ACOS(V1504/(SQRT((V1502^2)+(V1503^2)+(V1504^2)))))</f>
        <v>141.56084101329841</v>
      </c>
      <c r="X1507" s="8">
        <f>DEGREES(ATAN(V1503/V1502))</f>
        <v>48.121259305674492</v>
      </c>
      <c r="Z1507" s="9" t="s">
        <v>29</v>
      </c>
      <c r="AA1507" s="10" t="s">
        <v>30</v>
      </c>
      <c r="AB1507" s="13" t="s">
        <v>31</v>
      </c>
      <c r="AC1507" s="14" t="s">
        <v>11</v>
      </c>
      <c r="AD1507">
        <v>17</v>
      </c>
      <c r="AE1507" s="15" t="s">
        <v>32</v>
      </c>
      <c r="AG1507" s="20" t="s">
        <v>37</v>
      </c>
      <c r="AH1507" s="17">
        <f>(AB1463^2)*AA1463+AB1463*AB1464*AA1464+AB1463*AB1465*AA1465-((AC1463^2)*AA1463+AC1463*AC1464*AA1464+AC1463*AC1465*AA1465)</f>
        <v>0.99201239459862012</v>
      </c>
      <c r="AI1507" s="18">
        <f>AB1463*AB1464*AA1463+(AB1464^2)*AA1464+AB1464*AB1465*AA1465-(AC1463*AC1464*AA1463+(AC1464^2)*AA1464+AC1464*AC1465*AA1465)</f>
        <v>-9.643161424642277E-3</v>
      </c>
      <c r="AJ1507" s="18">
        <f>AB1463*AB1465*AA1463+AB1464*AB1465*AA1464+(AB1465^2)*AA1465-(AC1463*AC1465*AA1463+AC1464*AC1465*AA1464+(AC1465^2)*AA1465)</f>
        <v>-2.6494368266360591E-2</v>
      </c>
      <c r="AK1507" s="18">
        <f>(AB1463^2)*Z1463+AB1463*AB1464*Z1464+AB1463*AB1465*Z1465-((AC1463^2)*Z1463+AC1463*AC1464*Z1464+AC1463*AC1465*Z1465)</f>
        <v>0.65729849648290728</v>
      </c>
      <c r="AL1507" s="18">
        <f>AB1463*AB1464*Z1463+(AB1464^2)*Z1464+AB1464*AB1465*Z1465-(AC1463*AC1464*Z1463+(AC1464^2)*Z1464+AC1464*AC1465*Z1465)</f>
        <v>-0.24989639398685959</v>
      </c>
      <c r="AM1507" s="34">
        <f>AB1463*AB1465*Z1463+AB1464*AB1465*Z1464+(AB1465^2)*Z1465-(AC1463*AC1465*Z1463+AC1464*AC1465*Z1464+(AC1465^2)*Z1465)</f>
        <v>-0.68658469968203251</v>
      </c>
      <c r="AN1507" s="16">
        <f>AE1463</f>
        <v>9.045776386716331E-4</v>
      </c>
    </row>
    <row r="1508" spans="1:40" x14ac:dyDescent="0.2">
      <c r="A1508" s="8" t="s">
        <v>46</v>
      </c>
      <c r="B1508" s="8">
        <f>DEGREES(ACOS(B1504/(SQRT((B1502^2)+(B1503^2)+(B1504^2)))))</f>
        <v>120.65125665322746</v>
      </c>
      <c r="C1508" s="8">
        <f>DEGREES(ATAN(B1503/B1502))</f>
        <v>89.821580911208898</v>
      </c>
      <c r="D1508" t="s">
        <v>33</v>
      </c>
      <c r="E1508" s="9">
        <f t="shared" ref="E1508:F1508" si="1738">E1503</f>
        <v>0.73718188232391468</v>
      </c>
      <c r="F1508" s="10">
        <f t="shared" si="1738"/>
        <v>-2.7010360807181378E-2</v>
      </c>
      <c r="G1508" s="13">
        <f>COS((RADIANS(45+$C$18)))</f>
        <v>1.0471784116245646E-2</v>
      </c>
      <c r="H1508" s="14">
        <f>COS((RADIANS($C$18-45)))</f>
        <v>0.99994516936551214</v>
      </c>
      <c r="J1508" s="15">
        <f>((SUMPRODUCT(G1508:G1510,E1508:E1510))*(SUMPRODUCT(G1508:(G1510),F1508:F1510)))-((SUMPRODUCT(H1508:H1510,E1508:E1510))*(SUMPRODUCT(H1508:H1510,F1508:F1510)))</f>
        <v>1.2511792994117019E-4</v>
      </c>
      <c r="L1508" s="16"/>
      <c r="M1508" s="17">
        <f>(G1468^2)*F1468+G1468*G1469*F1469+G1468*G1470*F1470-((H1468^2)*F1468+H1468*H1469*F1469+H1468*H1470*F1470)</f>
        <v>0.61461636062793956</v>
      </c>
      <c r="N1508" s="18">
        <f>G1468*G1469*F1468+(G1469^2)*F1469+G1469*G1470*F1470-(H1468*H1469*F1468+(H1469^2)*F1469+H1469*H1470*F1470)</f>
        <v>-0.12254215456606721</v>
      </c>
      <c r="O1508" s="18">
        <f>G1468*G1470*F1468+G1469*G1470*F1469+(G1470^2)*F1470-(H1468*H1470*F1468+H1469*H1470*F1469+(H1470^2)*F1470)</f>
        <v>-0.69497109332731999</v>
      </c>
      <c r="P1508" s="18">
        <f>(G1468^2)*E1468+G1468*G1469*E1469+G1468*G1470*E1470-((H1468^2)*E1468+H1468*H1469*E1469+H1468*H1470*E1470)</f>
        <v>-0.97141088629071226</v>
      </c>
      <c r="Q1508" s="18">
        <f>G1468*G1469*E1468+(G1469^2)*E1469+G1469*G1470*E1470-(H1468*H1469*E1468+(H1469^2)*E1469+H1469*H1470*E1470)</f>
        <v>3.682336175811568E-3</v>
      </c>
      <c r="R1508" s="34">
        <f>G1468*G1470*E1468+G1469*G1470*E1469+(G1470^2)*E1470-(H1468*H1470*E1468+H1469*H1470*E1469+(H1470^2)*E1470)</f>
        <v>2.0883566207600679E-2</v>
      </c>
      <c r="S1508" s="16">
        <f>J1468</f>
        <v>6.4017308721384114E-3</v>
      </c>
      <c r="V1508" s="8" t="s">
        <v>46</v>
      </c>
      <c r="W1508" s="8">
        <f>DEGREES(ACOS(W1504/(SQRT((W1502^2)+(W1503^2)+(W1504^2)))))</f>
        <v>120.65125665322746</v>
      </c>
      <c r="X1508" s="8">
        <f>DEGREES(ATAN(W1503/W1502))</f>
        <v>89.821580911208898</v>
      </c>
      <c r="Y1508" t="s">
        <v>33</v>
      </c>
      <c r="Z1508" s="9">
        <f t="shared" ref="Z1508:AA1508" si="1739">Z1503</f>
        <v>-2.7010360807181378E-2</v>
      </c>
      <c r="AA1508" s="10">
        <f t="shared" si="1739"/>
        <v>-0.73718188232391468</v>
      </c>
      <c r="AB1508" s="13">
        <f>COS((RADIANS(45+$C$18)))</f>
        <v>1.0471784116245646E-2</v>
      </c>
      <c r="AC1508" s="14">
        <f>COS((RADIANS($C$18-45)))</f>
        <v>0.99994516936551214</v>
      </c>
      <c r="AE1508" s="15">
        <f>((SUMPRODUCT(AB1508:AB1510,Z1508:Z1510))*(SUMPRODUCT(AB1508:(AB1510),AA1508:AA1510)))-((SUMPRODUCT(AC1508:AC1510,Z1508:Z1510))*(SUMPRODUCT(AC1508:AC1510,AA1508:AA1510)))</f>
        <v>-1.2511792994117019E-4</v>
      </c>
      <c r="AG1508" s="16"/>
      <c r="AH1508" s="17">
        <f>(AB1468^2)*AA1468+AB1468*AB1469*AA1469+AB1468*AB1470*AA1470-((AC1468^2)*AA1468+AC1468*AC1469*AA1469+AC1468*AC1470*AA1470)</f>
        <v>0.97141088629071226</v>
      </c>
      <c r="AI1508" s="18">
        <f>AB1468*AB1469*AA1468+(AB1469^2)*AA1469+AB1469*AB1470*AA1470-(AC1468*AC1469*AA1468+(AC1469^2)*AA1469+AC1469*AC1470*AA1470)</f>
        <v>-3.682336175811568E-3</v>
      </c>
      <c r="AJ1508" s="18">
        <f>AB1468*AB1470*AA1468+AB1469*AB1470*AA1469+(AB1470^2)*AA1470-(AC1468*AC1470*AA1468+AC1469*AC1470*AA1469+(AC1470^2)*AA1470)</f>
        <v>-2.0883566207600679E-2</v>
      </c>
      <c r="AK1508" s="18">
        <f>(AB1468^2)*Z1468+AB1468*AB1469*Z1469+AB1468*AB1470*Z1470-((AC1468^2)*Z1468+AC1468*AC1469*Z1469+AC1468*AC1470*Z1470)</f>
        <v>0.61461636062793956</v>
      </c>
      <c r="AL1508" s="18">
        <f>AB1468*AB1469*Z1468+(AB1469^2)*Z1469+AB1469*AB1470*Z1470-(AC1468*AC1469*Z1468+(AC1469^2)*Z1469+AC1469*AC1470*Z1470)</f>
        <v>-0.12254215456606721</v>
      </c>
      <c r="AM1508" s="34">
        <f>AB1468*AB1470*Z1468+AB1469*AB1470*Z1469+(AB1470^2)*Z1470-(AC1468*AC1470*Z1468+AC1469*AC1470*Z1469+(AC1470^2)*Z1470)</f>
        <v>-0.69497109332731999</v>
      </c>
      <c r="AN1508" s="16">
        <f>AE1468</f>
        <v>-6.4017308721384114E-3</v>
      </c>
    </row>
    <row r="1509" spans="1:40" x14ac:dyDescent="0.2">
      <c r="A1509" s="8" t="s">
        <v>48</v>
      </c>
      <c r="B1509" s="8">
        <f>DEGREES(ACOS(C1504/(SQRT((C1502^2)+(C1503^2)+(C1504^2)))))</f>
        <v>38.439158986701592</v>
      </c>
      <c r="C1509" s="8">
        <f>DEGREES(ATAN(C1503/C1502))</f>
        <v>48.121259305674478</v>
      </c>
      <c r="D1509" t="s">
        <v>34</v>
      </c>
      <c r="E1509" s="9">
        <f t="shared" ref="E1509:F1509" si="1740">E1504</f>
        <v>0.34277739250589689</v>
      </c>
      <c r="F1509" s="10">
        <f t="shared" si="1740"/>
        <v>-0.509564804678585</v>
      </c>
      <c r="G1509" s="13">
        <f>(SIN((RADIANS(45+$C$18))))*(COS(RADIANS($A$18)))</f>
        <v>-0.93964109684328712</v>
      </c>
      <c r="H1509" s="14">
        <f>(SIN((RADIANS($C$18-45))))*(COS(RADIANS($A$18)))</f>
        <v>9.8402582604991615E-3</v>
      </c>
      <c r="J1509" s="16"/>
      <c r="L1509" s="16"/>
      <c r="M1509" s="17">
        <f>(G1473^2)*F1473+G1473*G1474*F1474+G1473*G1475*F1475-((H1473^2)*F1473+H1473*H1474*F1474+H1473*H1475*F1475)</f>
        <v>0.51780791317406294</v>
      </c>
      <c r="N1509" s="18">
        <f>G1473*G1474*F1473+(G1474^2)*F1474+G1474*G1475*F1475-(H1473*H1474*F1473+(H1474^2)*F1474+H1474*H1475*F1475)</f>
        <v>-1.1993583230210169E-9</v>
      </c>
      <c r="O1509" s="18">
        <f>G1473*G1475*F1473+G1474*G1475*F1474+(G1475^2)*F1475-(H1473*H1475*F1473+H1474*H1475*F1474+(H1475^2)*F1475)</f>
        <v>-0.68718169097910986</v>
      </c>
      <c r="P1509" s="18">
        <f>(G1473^2)*E1473+G1473*G1474*E1474+G1473*G1475*E1475-((H1473^2)*E1473+H1473*H1474*E1474+H1473*H1475*E1475)</f>
        <v>-0.93803760715155482</v>
      </c>
      <c r="Q1509" s="18">
        <f>G1473*G1474*E1473+(G1474^2)*E1474+G1474*G1475*E1475-(H1473*H1474*E1473+(H1474^2)*E1474+H1474*H1475*E1475)</f>
        <v>8.8808065700036531E-11</v>
      </c>
      <c r="R1509" s="34">
        <f>G1473*G1475*E1473+G1474*G1475*E1474+(G1475^2)*E1475-(H1473*H1475*E1473+H1474*H1475*E1474+(H1475^2)*E1475)</f>
        <v>5.0883272820932912E-2</v>
      </c>
      <c r="S1509" s="16">
        <f>J1473</f>
        <v>-1.8423299060211229E-2</v>
      </c>
      <c r="V1509" s="8" t="s">
        <v>48</v>
      </c>
      <c r="W1509" s="8">
        <f>DEGREES(ACOS(X1504/(SQRT((X1502^2)+(X1503^2)+(X1504^2)))))</f>
        <v>110.84152937644274</v>
      </c>
      <c r="X1509" s="8">
        <f>DEGREES(ATAN(X1503/X1502))</f>
        <v>-13.216683919411404</v>
      </c>
      <c r="Y1509" t="s">
        <v>34</v>
      </c>
      <c r="Z1509" s="9">
        <f t="shared" ref="Z1509:AA1509" si="1741">Z1504</f>
        <v>-0.509564804678585</v>
      </c>
      <c r="AA1509" s="10">
        <f t="shared" si="1741"/>
        <v>-0.34277739250589689</v>
      </c>
      <c r="AB1509" s="13">
        <f>(SIN((RADIANS(45+$C$18))))*(COS(RADIANS($A$18)))</f>
        <v>-0.93964109684328712</v>
      </c>
      <c r="AC1509" s="14">
        <f>(SIN((RADIANS($C$18-45))))*(COS(RADIANS($A$18)))</f>
        <v>9.8402582604991615E-3</v>
      </c>
      <c r="AE1509" s="16"/>
      <c r="AG1509" s="16"/>
      <c r="AH1509" s="17">
        <f>(AB1473^2)*AA1473+AB1473*AB1474*AA1474+AB1473*AB1475*AA1475-((AC1473^2)*AA1473+AC1473*AC1474*AA1474+AC1473*AC1475*AA1475)</f>
        <v>0.93803760715155482</v>
      </c>
      <c r="AI1509" s="18">
        <f>AB1473*AB1474*AA1473+(AB1474^2)*AA1474+AB1474*AB1475*AA1475-(AC1473*AC1474*AA1473+(AC1474^2)*AA1474+AC1474*AC1475*AA1475)</f>
        <v>-8.8808065700036531E-11</v>
      </c>
      <c r="AJ1509" s="18">
        <f>AB1473*AB1475*AA1473+AB1474*AB1475*AA1474+(AB1475^2)*AA1475-(AC1473*AC1475*AA1473+AC1474*AC1475*AA1474+(AC1475^2)*AA1475)</f>
        <v>-5.0883272820932912E-2</v>
      </c>
      <c r="AK1509" s="18">
        <f>(AB1473^2)*Z1473+AB1473*AB1474*Z1474+AB1473*AB1475*Z1475-((AC1473^2)*Z1473+AC1473*AC1474*Z1474+AC1473*AC1475*Z1475)</f>
        <v>0.51780791317406294</v>
      </c>
      <c r="AL1509" s="18">
        <f>AB1473*AB1474*Z1473+(AB1474^2)*Z1474+AB1474*AB1475*Z1475-(AC1473*AC1474*Z1473+(AC1474^2)*Z1474+AC1474*AC1475*Z1475)</f>
        <v>-1.1993583230210169E-9</v>
      </c>
      <c r="AM1509" s="34">
        <f>AB1473*AB1475*Z1473+AB1474*AB1475*Z1474+(AB1475^2)*Z1475-(AC1473*AC1475*Z1473+AC1474*AC1475*Z1474+(AC1475^2)*Z1475)</f>
        <v>-0.68718169097910986</v>
      </c>
      <c r="AN1509" s="16">
        <f>AE1473</f>
        <v>1.8423299060211229E-2</v>
      </c>
    </row>
    <row r="1510" spans="1:40" x14ac:dyDescent="0.2">
      <c r="D1510" t="s">
        <v>35</v>
      </c>
      <c r="E1510" s="9">
        <f t="shared" ref="E1510:F1510" si="1742">E1505</f>
        <v>0.58229419674270166</v>
      </c>
      <c r="F1510" s="10">
        <f t="shared" si="1742"/>
        <v>-0.86000822684550038</v>
      </c>
      <c r="G1510" s="13">
        <f>(SIN((RADIANS(45+$C$18))))*(SIN(RADIANS($A$18)))</f>
        <v>0.34200139014420272</v>
      </c>
      <c r="H1510" s="14">
        <f>(SIN((RADIANS($C$18-45))))*(SIN(RADIANS($A$18)))</f>
        <v>-3.581561104313815E-3</v>
      </c>
      <c r="J1510" s="16"/>
      <c r="L1510" s="16"/>
      <c r="M1510" s="17">
        <f>(G1478^2)*F1478+G1478*G1479*F1479+G1478*G1480*F1480-((H1478^2)*F1478+H1478*H1479*F1479+H1478*H1480*F1480)</f>
        <v>0.4248274683389357</v>
      </c>
      <c r="N1510" s="18">
        <f>G1478*G1479*F1478+(G1479^2)*F1479+G1479*G1480*F1480-(H1478*H1479*F1478+(H1479^2)*F1479+H1479*H1480*F1480)</f>
        <v>0.10920653270311581</v>
      </c>
      <c r="O1510" s="18">
        <f>G1478*G1480*F1478+G1479*G1480*F1479+(G1480^2)*F1480-(H1478*H1480*F1478+H1479*H1480*F1479+(H1480^2)*F1480)</f>
        <v>-0.61934102350266751</v>
      </c>
      <c r="P1510" s="18">
        <f>(G1478^2)*E1478+G1478*G1479*E1479+G1478*G1480*E1480-((H1478^2)*E1478+H1478*H1479*E1479+H1478*H1480*E1480)</f>
        <v>-0.89750453974718014</v>
      </c>
      <c r="Q1510" s="18">
        <f>G1478*G1479*E1478+(G1479^2)*E1479+G1479*G1480*E1480-(H1478*H1479*E1478+(H1479^2)*E1479+H1479*H1480*E1480)</f>
        <v>-7.8465327578100541E-3</v>
      </c>
      <c r="R1510" s="34">
        <f>G1478*G1480*E1478+G1479*G1480*E1479+(G1480^2)*E1480-(H1478*H1480*E1478+H1479*H1480*E1479+(H1480^2)*E1480)</f>
        <v>4.4499898576402852E-2</v>
      </c>
      <c r="S1510" s="16">
        <f>J1478</f>
        <v>-1.0030040492704673E-2</v>
      </c>
      <c r="Y1510" t="s">
        <v>35</v>
      </c>
      <c r="Z1510" s="9">
        <f t="shared" ref="Z1510:AA1510" si="1743">Z1505</f>
        <v>-0.86000822684550038</v>
      </c>
      <c r="AA1510" s="10">
        <f t="shared" si="1743"/>
        <v>-0.58229419674270166</v>
      </c>
      <c r="AB1510" s="13">
        <f>(SIN((RADIANS(45+$C$18))))*(SIN(RADIANS($A$18)))</f>
        <v>0.34200139014420272</v>
      </c>
      <c r="AC1510" s="14">
        <f>(SIN((RADIANS($C$18-45))))*(SIN(RADIANS($A$18)))</f>
        <v>-3.581561104313815E-3</v>
      </c>
      <c r="AE1510" s="16"/>
      <c r="AG1510" s="16"/>
      <c r="AH1510" s="17">
        <f>(AB1478^2)*AA1478+AB1478*AB1479*AA1479+AB1478*AB1480*AA1480-((AC1478^2)*AA1478+AC1478*AC1479*AA1479+AC1478*AC1480*AA1480)</f>
        <v>0.89750453974718014</v>
      </c>
      <c r="AI1510" s="18">
        <f>AB1478*AB1479*AA1478+(AB1479^2)*AA1479+AB1479*AB1480*AA1480-(AC1478*AC1479*AA1478+(AC1479^2)*AA1479+AC1479*AC1480*AA1480)</f>
        <v>7.8465327578100541E-3</v>
      </c>
      <c r="AJ1510" s="18">
        <f>AB1478*AB1480*AA1478+AB1479*AB1480*AA1479+(AB1480^2)*AA1480-(AC1478*AC1480*AA1478+AC1479*AC1480*AA1479+(AC1480^2)*AA1480)</f>
        <v>-4.4499898576402852E-2</v>
      </c>
      <c r="AK1510" s="18">
        <f>(AB1478^2)*Z1478+AB1478*AB1479*Z1479+AB1478*AB1480*Z1480-((AC1478^2)*Z1478+AC1478*AC1479*Z1479+AC1478*AC1480*Z1480)</f>
        <v>0.4248274683389357</v>
      </c>
      <c r="AL1510" s="18">
        <f>AB1478*AB1479*Z1478+(AB1479^2)*Z1479+AB1479*AB1480*Z1480-(AC1478*AC1479*Z1478+(AC1479^2)*Z1479+AC1479*AC1480*Z1480)</f>
        <v>0.10920653270311581</v>
      </c>
      <c r="AM1510" s="34">
        <f>AB1478*AB1480*Z1478+AB1479*AB1480*Z1479+(AB1480^2)*Z1480-(AC1478*AC1480*Z1478+AC1479*AC1480*Z1479+(AC1480^2)*Z1480)</f>
        <v>-0.61934102350266751</v>
      </c>
      <c r="AN1510" s="16">
        <f>AE1478</f>
        <v>1.0030040492704673E-2</v>
      </c>
    </row>
    <row r="1511" spans="1:40" x14ac:dyDescent="0.2">
      <c r="M1511" s="17">
        <f>(G1483^2)*F1483+G1483*G1484*F1484+G1483*G1485*F1485-((H1483^2)*F1483+H1483*H1484*F1484+H1483*H1485*F1485)</f>
        <v>0.31951759989248063</v>
      </c>
      <c r="N1511" s="18">
        <f>G1483*G1484*F1483+(G1484^2)*F1484+G1484*G1485*F1485-(H1483*H1484*F1483+(H1484^2)*F1484+H1484*H1485*F1485)</f>
        <v>0.18746293584447751</v>
      </c>
      <c r="O1511" s="18">
        <f>G1483*G1485*F1483+G1484*G1485*F1484+(G1485^2)*F1485-(H1483*H1485*F1483+H1484*H1485*F1484+(H1485^2)*F1485)</f>
        <v>-0.5150501832173725</v>
      </c>
      <c r="P1511" s="18">
        <f>(G1483^2)*E1483+G1483*G1484*E1484+G1483*G1485*E1485-((H1483^2)*E1483+H1483*H1484*E1484+H1483*H1485*E1485)</f>
        <v>-0.85261570752058635</v>
      </c>
      <c r="Q1511" s="18">
        <f>G1483*G1484*E1483+(G1484^2)*E1484+G1484*G1485*E1485-(H1483*H1484*E1483+(H1484^2)*E1484+H1484*H1485*E1485)</f>
        <v>-1.248567077026809E-2</v>
      </c>
      <c r="R1511" s="34">
        <f>G1483*G1485*E1483+G1484*G1485*E1484+(G1485^2)*E1485-(H1483*H1485*E1483+H1484*H1485*E1484+(H1485^2)*E1485)</f>
        <v>3.4304098508056186E-2</v>
      </c>
      <c r="S1511" s="16">
        <f>J1483</f>
        <v>-1.1009065411277108E-4</v>
      </c>
      <c r="AH1511" s="17">
        <f>(AB1483^2)*AA1483+AB1483*AB1484*AA1484+AB1483*AB1485*AA1485-((AC1483^2)*AA1483+AC1483*AC1484*AA1484+AC1483*AC1485*AA1485)</f>
        <v>0.85261570752058635</v>
      </c>
      <c r="AI1511" s="18">
        <f>AB1483*AB1484*AA1483+(AB1484^2)*AA1484+AB1484*AB1485*AA1485-(AC1483*AC1484*AA1483+(AC1484^2)*AA1484+AC1484*AC1485*AA1485)</f>
        <v>1.248567077026809E-2</v>
      </c>
      <c r="AJ1511" s="18">
        <f>AB1483*AB1485*AA1483+AB1484*AB1485*AA1484+(AB1485^2)*AA1485-(AC1483*AC1485*AA1483+AC1484*AC1485*AA1484+(AC1485^2)*AA1485)</f>
        <v>-3.4304098508056186E-2</v>
      </c>
      <c r="AK1511" s="18">
        <f>(AB1483^2)*Z1483+AB1483*AB1484*Z1484+AB1483*AB1485*Z1485-((AC1483^2)*Z1483+AC1483*AC1484*Z1484+AC1483*AC1485*Z1485)</f>
        <v>0.31951759989248063</v>
      </c>
      <c r="AL1511" s="18">
        <f>AB1483*AB1484*Z1483+(AB1484^2)*Z1484+AB1484*AB1485*Z1485-(AC1483*AC1484*Z1483+(AC1484^2)*Z1484+AC1484*AC1485*Z1485)</f>
        <v>0.18746293584447751</v>
      </c>
      <c r="AM1511" s="34">
        <f>AB1483*AB1485*Z1483+AB1484*AB1485*Z1484+(AB1485^2)*Z1485-(AC1483*AC1485*Z1483+AC1484*AC1485*Z1484+(AC1485^2)*Z1485)</f>
        <v>-0.5150501832173725</v>
      </c>
      <c r="AN1511" s="16">
        <f>AE1483</f>
        <v>1.1009065411277108E-4</v>
      </c>
    </row>
    <row r="1512" spans="1:40" x14ac:dyDescent="0.2">
      <c r="E1512" s="9" t="s">
        <v>29</v>
      </c>
      <c r="F1512" s="10" t="s">
        <v>30</v>
      </c>
      <c r="G1512" s="13" t="s">
        <v>31</v>
      </c>
      <c r="H1512" s="14" t="s">
        <v>11</v>
      </c>
      <c r="I1512">
        <v>18</v>
      </c>
      <c r="J1512" s="15" t="s">
        <v>32</v>
      </c>
      <c r="M1512" s="17">
        <f>(G1488^2)*F1488+G1488*G1489*F1489+G1488*G1490*F1490-((H1488^2)*F1488+H1488*H1489*F1489+H1488*H1490*F1490)</f>
        <v>0.21632398811274101</v>
      </c>
      <c r="N1512" s="18">
        <f>G1488*G1489*F1488+(G1489^2)*F1489+G1489*G1490*F1490-(H1488*H1489*F1488+(H1489^2)*F1489+H1489*H1490*F1490)</f>
        <v>0.22024981837799706</v>
      </c>
      <c r="O1512" s="18">
        <f>G1488*G1490*F1488+G1489*G1490*F1489+(G1490^2)*F1490-(H1488*H1490*F1488+H1489*H1490*F1489+(H1490^2)*F1490)</f>
        <v>-0.38148387578850851</v>
      </c>
      <c r="P1512" s="18">
        <f>(G1488^2)*E1488+G1488*G1489*E1489+G1488*G1490*E1490-((H1488^2)*E1488+H1488*H1489*E1489+H1488*H1490*E1490)</f>
        <v>-0.80865110755291192</v>
      </c>
      <c r="Q1512" s="18">
        <f>G1488*G1489*E1488+(G1489^2)*E1489+G1489*G1490*E1490-(H1488*H1489*E1488+(H1489^2)*E1489+H1489*H1490*E1490)</f>
        <v>-9.1947971435163839E-3</v>
      </c>
      <c r="R1512" s="34">
        <f>G1488*G1490*E1488+G1489*G1490*E1489+(G1490^2)*E1490-(H1488*H1490*E1488+H1489*H1490*E1489+(H1490^2)*E1490)</f>
        <v>1.592585581785963E-2</v>
      </c>
      <c r="S1512" s="16">
        <f>J1488</f>
        <v>1.2830936169711593E-2</v>
      </c>
      <c r="Z1512" s="9" t="s">
        <v>29</v>
      </c>
      <c r="AA1512" s="10" t="s">
        <v>30</v>
      </c>
      <c r="AB1512" s="13" t="s">
        <v>31</v>
      </c>
      <c r="AC1512" s="14" t="s">
        <v>11</v>
      </c>
      <c r="AD1512">
        <v>18</v>
      </c>
      <c r="AE1512" s="15" t="s">
        <v>32</v>
      </c>
      <c r="AH1512" s="17">
        <f>(AB1488^2)*AA1488+AB1488*AB1489*AA1489+AB1488*AB1490*AA1490-((AC1488^2)*AA1488+AC1488*AC1489*AA1489+AC1488*AC1490*AA1490)</f>
        <v>0.80865110755291192</v>
      </c>
      <c r="AI1512" s="18">
        <f>AB1488*AB1489*AA1488+(AB1489^2)*AA1489+AB1489*AB1490*AA1490-(AC1488*AC1489*AA1488+(AC1489^2)*AA1489+AC1489*AC1490*AA1490)</f>
        <v>9.1947971435163839E-3</v>
      </c>
      <c r="AJ1512" s="18">
        <f>AB1488*AB1490*AA1488+AB1489*AB1490*AA1489+(AB1490^2)*AA1490-(AC1488*AC1490*AA1488+AC1489*AC1490*AA1489+(AC1490^2)*AA1490)</f>
        <v>-1.592585581785963E-2</v>
      </c>
      <c r="AK1512" s="18">
        <f>(AB1488^2)*Z1488+AB1488*AB1489*Z1489+AB1488*AB1490*Z1490-((AC1488^2)*Z1488+AC1488*AC1489*Z1489+AC1488*AC1490*Z1490)</f>
        <v>0.21632398811274101</v>
      </c>
      <c r="AL1512" s="18">
        <f>AB1488*AB1489*Z1488+(AB1489^2)*Z1489+AB1489*AB1490*Z1490-(AC1488*AC1489*Z1488+(AC1489^2)*Z1489+AC1489*AC1490*Z1490)</f>
        <v>0.22024981837799706</v>
      </c>
      <c r="AM1512" s="34">
        <f>AB1488*AB1490*Z1488+AB1489*AB1490*Z1489+(AB1490^2)*Z1490-(AC1488*AC1490*Z1488+AC1489*AC1490*Z1489+(AC1490^2)*Z1490)</f>
        <v>-0.38148387578850851</v>
      </c>
      <c r="AN1512" s="16">
        <f>AE1488</f>
        <v>-1.2830936169711593E-2</v>
      </c>
    </row>
    <row r="1513" spans="1:40" x14ac:dyDescent="0.2">
      <c r="D1513" t="s">
        <v>33</v>
      </c>
      <c r="E1513" s="9">
        <f t="shared" ref="E1513:F1513" si="1744">E1508</f>
        <v>0.73718188232391468</v>
      </c>
      <c r="F1513" s="10">
        <f t="shared" si="1744"/>
        <v>-2.7010360807181378E-2</v>
      </c>
      <c r="G1513" s="13">
        <f>COS((RADIANS(45+$C$19)))</f>
        <v>0.11146893220632569</v>
      </c>
      <c r="H1513" s="14">
        <f>COS((RADIANS($C$19-45)))</f>
        <v>0.99376791916059637</v>
      </c>
      <c r="J1513" s="15">
        <f>((SUMPRODUCT(G1513:G1515,E1513:E1515))*(SUMPRODUCT(G1513:G1515,F1513:F1515)))-((SUMPRODUCT(H1513:H1515,E1513:E1515))*(SUMPRODUCT(H1513:H1515,F1513:F1515)))</f>
        <v>-2.8756584716381831E-3</v>
      </c>
      <c r="M1513" s="17">
        <f>(G1493^2)*F1493+G1493*G1494*F1494+G1493*G1495*F1495-((H1493^2)*F1493+H1493*H1494*F1494+H1493*H1495*F1495)</f>
        <v>9.5293482820741987E-2</v>
      </c>
      <c r="N1513" s="18">
        <f>G1493*G1494*F1493+(G1494^2)*F1494+G1494*G1495*F1495-(H1493*H1494*F1493+(H1494^2)*F1494+H1494*H1495*F1495)</f>
        <v>0.20466867125116578</v>
      </c>
      <c r="O1513" s="18">
        <f>G1493*G1495*F1493+G1494*G1495*F1494+(G1495^2)*F1495-(H1493*H1495*F1493+H1494*H1495*F1494+(H1495^2)*F1495)</f>
        <v>-0.24391462425506016</v>
      </c>
      <c r="P1513" s="18">
        <f>(G1493^2)*E1493+G1493*G1494*E1494+G1493*G1495*E1495-((H1493^2)*E1493+H1493*H1494*E1494+H1493*H1495*E1495)</f>
        <v>-0.76800463141407149</v>
      </c>
      <c r="Q1513" s="18">
        <f>G1493*G1494*E1493+(G1494^2)*E1494+G1494*G1495*E1495-(H1493*H1494*E1493+(H1494^2)*E1494+H1494*H1495*E1495)</f>
        <v>-4.3406608722682774E-2</v>
      </c>
      <c r="R1513" s="34">
        <f>G1493*G1495*E1493+G1494*G1495*E1494+(G1495^2)*E1495-(H1493*H1495*E1493+H1494*H1495*E1494+(H1495^2)*E1495)</f>
        <v>5.1729981887588421E-2</v>
      </c>
      <c r="S1513" s="16">
        <f>J1493</f>
        <v>-1.6256477062807084E-3</v>
      </c>
      <c r="Y1513" t="s">
        <v>33</v>
      </c>
      <c r="Z1513" s="9">
        <f t="shared" ref="Z1513:AA1513" si="1745">Z1508</f>
        <v>-2.7010360807181378E-2</v>
      </c>
      <c r="AA1513" s="10">
        <f t="shared" si="1745"/>
        <v>-0.73718188232391468</v>
      </c>
      <c r="AB1513" s="13">
        <f>COS((RADIANS(45+$C$19)))</f>
        <v>0.11146893220632569</v>
      </c>
      <c r="AC1513" s="14">
        <f>COS((RADIANS($C$19-45)))</f>
        <v>0.99376791916059637</v>
      </c>
      <c r="AE1513" s="15">
        <f>((SUMPRODUCT(AB1513:AB1515,Z1513:Z1515))*(SUMPRODUCT(AB1513:AB1515,AA1513:AA1515)))-((SUMPRODUCT(AC1513:AC1515,Z1513:Z1515))*(SUMPRODUCT(AC1513:AC1515,AA1513:AA1515)))</f>
        <v>2.8756584716381831E-3</v>
      </c>
      <c r="AH1513" s="17">
        <f>(AB1493^2)*AA1493+AB1493*AB1494*AA1494+AB1493*AB1495*AA1495-((AC1493^2)*AA1493+AC1493*AC1494*AA1494+AC1493*AC1495*AA1495)</f>
        <v>0.76800463141407149</v>
      </c>
      <c r="AI1513" s="18">
        <f>AB1493*AB1494*AA1493+(AB1494^2)*AA1494+AB1494*AB1495*AA1495-(AC1493*AC1494*AA1493+(AC1494^2)*AA1494+AC1494*AC1495*AA1495)</f>
        <v>4.3406608722682774E-2</v>
      </c>
      <c r="AJ1513" s="18">
        <f>AB1493*AB1495*AA1493+AB1494*AB1495*AA1494+(AB1495^2)*AA1495-(AC1493*AC1495*AA1493+AC1494*AC1495*AA1494+(AC1495^2)*AA1495)</f>
        <v>-5.1729981887588421E-2</v>
      </c>
      <c r="AK1513" s="18">
        <f>(AB1493^2)*Z1493+AB1493*AB1494*Z1494+AB1493*AB1495*Z1495-((AC1493^2)*Z1493+AC1493*AC1494*Z1494+AC1493*AC1495*Z1495)</f>
        <v>9.5293482820741987E-2</v>
      </c>
      <c r="AL1513" s="18">
        <f>AB1493*AB1494*Z1493+(AB1494^2)*Z1494+AB1494*AB1495*Z1495-(AC1493*AC1494*Z1493+(AC1494^2)*Z1494+AC1494*AC1495*Z1495)</f>
        <v>0.20466867125116578</v>
      </c>
      <c r="AM1513" s="34">
        <f>AB1493*AB1495*Z1493+AB1494*AB1495*Z1494+(AB1495^2)*Z1495-(AC1493*AC1495*Z1493+AC1494*AC1495*Z1494+(AC1495^2)*Z1495)</f>
        <v>-0.24391462425506016</v>
      </c>
      <c r="AN1513" s="16">
        <f>AE1493</f>
        <v>1.6256477062807084E-3</v>
      </c>
    </row>
    <row r="1514" spans="1:40" ht="18" x14ac:dyDescent="0.25">
      <c r="A1514" t="s">
        <v>45</v>
      </c>
      <c r="B1514" t="s">
        <v>75</v>
      </c>
      <c r="C1514" t="s">
        <v>44</v>
      </c>
      <c r="D1514" t="s">
        <v>34</v>
      </c>
      <c r="E1514" s="9">
        <f t="shared" ref="E1514:F1514" si="1746">E1509</f>
        <v>0.34277739250589689</v>
      </c>
      <c r="F1514" s="10">
        <f t="shared" si="1746"/>
        <v>-0.509564804678585</v>
      </c>
      <c r="G1514" s="13">
        <f>(SIN((RADIANS(45+$C$19))))*(COS(RADIANS($A$19)))</f>
        <v>-0.97867035148416448</v>
      </c>
      <c r="H1514" s="14">
        <f>(SIN((RADIANS($C$19-45))))*(COS(RADIANS($A$19)))</f>
        <v>0.10977546865678163</v>
      </c>
      <c r="J1514" s="16"/>
      <c r="M1514" s="17">
        <f>(G1498^2)*F1498+G1498*G1499*F1499+G1498*G1500*F1500-((H1498^2)*F1498+H1498*H1499*F1499+H1498*H1500*F1500)</f>
        <v>2.5307703449847001E-2</v>
      </c>
      <c r="N1514" s="18">
        <f>G1498*G1499*F1498+(G1499^2)*F1499+G1499*G1500*F1500-(H1498*H1499*F1498+(H1499^2)*F1499+H1499*H1500*F1500)</f>
        <v>0.12465633215687638</v>
      </c>
      <c r="O1514" s="18">
        <f>G1498*G1500*F1498+G1499*G1500*F1499+(G1500^2)*F1500-(H1498*H1500*F1498+H1499*H1500*F1499+(H1500^2)*F1500)</f>
        <v>-0.10459908233674749</v>
      </c>
      <c r="P1514" s="18">
        <f>(G1498^2)*E1498+G1498*G1499*E1499+G1498*G1500*E1500-((H1498^2)*E1498+H1498*H1499*E1499+H1498*H1500*E1500)</f>
        <v>-0.73597167196539359</v>
      </c>
      <c r="Q1514" s="18">
        <f>G1498*G1499*E1498+(G1499^2)*E1499+G1499*G1500*E1500-(H1498*H1499*E1498+(H1499^2)*E1499+H1499*H1500*E1500)</f>
        <v>-9.148276062303648E-2</v>
      </c>
      <c r="R1514" s="34">
        <f>G1498*G1500*E1498+G1499*G1500*E1499+(G1500^2)*E1500-(H1498*H1500*E1498+H1499*H1500*E1499+(H1500^2)*E1500)</f>
        <v>7.6763150697869306E-2</v>
      </c>
      <c r="S1514" s="16">
        <f>J1498</f>
        <v>4.783143332366159E-4</v>
      </c>
      <c r="V1514" t="s">
        <v>45</v>
      </c>
      <c r="W1514" t="s">
        <v>75</v>
      </c>
      <c r="X1514" t="s">
        <v>44</v>
      </c>
      <c r="Y1514" t="s">
        <v>34</v>
      </c>
      <c r="Z1514" s="9">
        <f t="shared" ref="Z1514:AA1514" si="1747">Z1509</f>
        <v>-0.509564804678585</v>
      </c>
      <c r="AA1514" s="10">
        <f t="shared" si="1747"/>
        <v>-0.34277739250589689</v>
      </c>
      <c r="AB1514" s="13">
        <f>(SIN((RADIANS(45+$C$19))))*(COS(RADIANS($A$19)))</f>
        <v>-0.97867035148416448</v>
      </c>
      <c r="AC1514" s="14">
        <f>(SIN((RADIANS($C$19-45))))*(COS(RADIANS($A$19)))</f>
        <v>0.10977546865678163</v>
      </c>
      <c r="AE1514" s="16"/>
      <c r="AH1514" s="17">
        <f>(AB1498^2)*AA1498+AB1498*AB1499*AA1499+AB1498*AB1500*AA1500-((AC1498^2)*AA1498+AC1498*AC1499*AA1499+AC1498*AC1500*AA1500)</f>
        <v>0.73597167196539359</v>
      </c>
      <c r="AI1514" s="18">
        <f>AB1498*AB1499*AA1498+(AB1499^2)*AA1499+AB1499*AB1500*AA1500-(AC1498*AC1499*AA1498+(AC1499^2)*AA1499+AC1499*AC1500*AA1500)</f>
        <v>9.148276062303648E-2</v>
      </c>
      <c r="AJ1514" s="18">
        <f>AB1498*AB1500*AA1498+AB1499*AB1500*AA1499+(AB1500^2)*AA1500-(AC1498*AC1500*AA1498+AC1499*AC1500*AA1499+(AC1500^2)*AA1500)</f>
        <v>-7.6763150697869306E-2</v>
      </c>
      <c r="AK1514" s="18">
        <f>(AB1498^2)*Z1498+AB1498*AB1499*Z1499+AB1498*AB1500*Z1500-((AC1498^2)*Z1498+AC1498*AC1499*Z1499+AC1498*AC1500*Z1500)</f>
        <v>2.5307703449847001E-2</v>
      </c>
      <c r="AL1514" s="18">
        <f>AB1498*AB1499*Z1498+(AB1499^2)*Z1499+AB1499*AB1500*Z1500-(AC1498*AC1499*Z1498+(AC1499^2)*Z1499+AC1499*AC1500*Z1500)</f>
        <v>0.12465633215687638</v>
      </c>
      <c r="AM1514" s="34">
        <f>AB1498*AB1500*Z1498+AB1499*AB1500*Z1499+(AB1500^2)*Z1500-(AC1498*AC1500*Z1498+AC1499*AC1500*Z1499+(AC1500^2)*Z1500)</f>
        <v>-0.10459908233674749</v>
      </c>
      <c r="AN1514" s="16">
        <f>AE1498</f>
        <v>-4.783143332366159E-4</v>
      </c>
    </row>
    <row r="1515" spans="1:40" x14ac:dyDescent="0.2">
      <c r="A1515">
        <f>E1518</f>
        <v>0.73718188232391468</v>
      </c>
      <c r="B1515">
        <f>C1515/(SQRT(C1515^2+C1516^2+C1517^2))</f>
        <v>0.73718188232391479</v>
      </c>
      <c r="C1515">
        <f t="array" ref="C1515:C1520">(A1515:A1520)-(MMULT(MMULT(MINVERSE(MMULT(TRANSPOSE(M1500:R1520),M1500:R1520)),TRANSPOSE(M1500:R1520)),S1500:S1520))</f>
        <v>0.73680434209080681</v>
      </c>
      <c r="D1515" t="s">
        <v>35</v>
      </c>
      <c r="E1515" s="9">
        <f t="shared" ref="E1515:F1515" si="1748">E1510</f>
        <v>0.58229419674270166</v>
      </c>
      <c r="F1515" s="10">
        <f t="shared" si="1748"/>
        <v>-0.86000822684550038</v>
      </c>
      <c r="G1515" s="13">
        <f>(SIN((RADIANS(45+$C$19))))*(SIN(RADIANS($A$19)))</f>
        <v>0.17256598818609484</v>
      </c>
      <c r="H1515" s="14">
        <f>(SIN((RADIANS($C$19-45))))*(SIN(RADIANS($A$19)))</f>
        <v>-1.935637694410703E-2</v>
      </c>
      <c r="J1515" s="16"/>
      <c r="M1515" s="17">
        <f>(G1503^2)*F1503+G1503*G1504*F1504+G1503*G1505*F1505-((H1503^2)*F1503+H1503*H1504*F1504+H1503*H1505*F1505)</f>
        <v>1.5949185889599371E-4</v>
      </c>
      <c r="N1515" s="18">
        <f>G1503*G1504*F1503+(G1504^2)*F1504+G1504*G1505*F1505-(H1503*H1504*F1503+(H1504^2)*F1504+H1504*H1505*F1505)</f>
        <v>-2.5353140931190662E-2</v>
      </c>
      <c r="O1515" s="18">
        <f>G1503*G1505*F1503+G1504*G1505*F1504+(G1505^2)*F1505-(H1503*H1505*F1503+H1504*H1505*F1504+(H1505^2)*F1505)</f>
        <v>1.4637642741425483E-2</v>
      </c>
      <c r="P1515" s="18">
        <f>(G1503^2)*E1503+G1503*G1504*E1504+G1503*G1505*E1505-((H1503^2)*E1503+H1503*H1504*E1504+H1503*H1505*E1505)</f>
        <v>-0.2827867427975379</v>
      </c>
      <c r="Q1515" s="18">
        <f>G1503*G1504*E1503+(G1504^2)*E1504+G1504*G1505*E1505-(H1503*H1504*E1503+(H1504^2)*E1504+H1504*H1505*E1505)</f>
        <v>0.58959818116812102</v>
      </c>
      <c r="R1515" s="34">
        <f>G1503*G1505*E1503+G1504*G1505*E1504+(G1505^2)*E1505-(H1503*H1505*E1503+H1504*H1505*E1504+(H1505^2)*E1505)</f>
        <v>-0.34040466861112839</v>
      </c>
      <c r="S1515" s="16">
        <f>J1503</f>
        <v>-4.949460914679786E-5</v>
      </c>
      <c r="V1515">
        <f>Z1518</f>
        <v>-2.7010360807181378E-2</v>
      </c>
      <c r="W1515">
        <f>X1515/(SQRT(X1515^2+X1516^2+X1517^2))</f>
        <v>-2.7010360807181374E-2</v>
      </c>
      <c r="X1515">
        <f t="array" ref="X1515:X1520">(V1515:V1520)-(MMULT(MMULT(MINVERSE(MMULT(TRANSPOSE(AH1500:AM1520),AH1500:AM1520)),TRANSPOSE(AH1500:AM1520)),AN1500:AN1520))</f>
        <v>-2.6996527724518892E-2</v>
      </c>
      <c r="Y1515" t="s">
        <v>35</v>
      </c>
      <c r="Z1515" s="9">
        <f t="shared" ref="Z1515:AA1515" si="1749">Z1510</f>
        <v>-0.86000822684550038</v>
      </c>
      <c r="AA1515" s="10">
        <f t="shared" si="1749"/>
        <v>-0.58229419674270166</v>
      </c>
      <c r="AB1515" s="13">
        <f>(SIN((RADIANS(45+$C$19))))*(SIN(RADIANS($A$19)))</f>
        <v>0.17256598818609484</v>
      </c>
      <c r="AC1515" s="14">
        <f>(SIN((RADIANS($C$19-45))))*(SIN(RADIANS($A$19)))</f>
        <v>-1.935637694410703E-2</v>
      </c>
      <c r="AE1515" s="16"/>
      <c r="AH1515" s="17">
        <f>(AB1503^2)*AA1503+AB1503*AB1504*AA1504+AB1503*AB1505*AA1505-((AC1503^2)*AA1503+AC1503*AC1504*AA1504+AC1503*AC1505*AA1505)</f>
        <v>0.2827867427975379</v>
      </c>
      <c r="AI1515" s="18">
        <f>AB1503*AB1504*AA1503+(AB1504^2)*AA1504+AB1504*AB1505*AA1505-(AC1503*AC1504*AA1503+(AC1504^2)*AA1504+AC1504*AC1505*AA1505)</f>
        <v>-0.58959818116812102</v>
      </c>
      <c r="AJ1515" s="18">
        <f>AB1503*AB1505*AA1503+AB1504*AB1505*AA1504+(AB1505^2)*AA1505-(AC1503*AC1505*AA1503+AC1504*AC1505*AA1504+(AC1505^2)*AA1505)</f>
        <v>0.34040466861112839</v>
      </c>
      <c r="AK1515" s="18">
        <f>(AB1503^2)*Z1503+AB1503*AB1504*Z1504+AB1503*AB1505*Z1505-((AC1503^2)*Z1503+AC1503*AC1504*Z1504+AC1503*AC1505*Z1505)</f>
        <v>1.5949185889599371E-4</v>
      </c>
      <c r="AL1515" s="18">
        <f>AB1503*AB1504*Z1503+(AB1504^2)*Z1504+AB1504*AB1505*Z1505-(AC1503*AC1504*Z1503+(AC1504^2)*Z1504+AC1504*AC1505*Z1505)</f>
        <v>-2.5353140931190662E-2</v>
      </c>
      <c r="AM1515" s="34">
        <f>AB1503*AB1505*Z1503+AB1504*AB1505*Z1504+(AB1505^2)*Z1505-(AC1503*AC1505*Z1503+AC1504*AC1505*Z1504+(AC1505^2)*Z1505)</f>
        <v>1.4637642741425483E-2</v>
      </c>
      <c r="AN1515" s="16">
        <f>AE1503</f>
        <v>4.949460914679786E-5</v>
      </c>
    </row>
    <row r="1516" spans="1:40" x14ac:dyDescent="0.2">
      <c r="A1516">
        <f>E1519</f>
        <v>0.34277739250589689</v>
      </c>
      <c r="B1516">
        <f>C1516/(SQRT(C1515^2+C1516^2+C1517^2))</f>
        <v>0.34277739250589695</v>
      </c>
      <c r="C1516">
        <v>0.34260184253678638</v>
      </c>
      <c r="D1516" s="16"/>
      <c r="G1516" s="16"/>
      <c r="H1516" s="16"/>
      <c r="J1516" s="16"/>
      <c r="M1516" s="17">
        <f>(G1508^2)*F1508+G1508*G1509*F1509+G1508*G1510*F1510-((H1508^2)*F1508+H1508*H1509*F1509+H1508*H1510*F1510)</f>
        <v>3.0872379423015621E-2</v>
      </c>
      <c r="N1516" s="18">
        <f>G1508*G1509*F1508+(G1509^2)*F1509+G1509*G1510*F1510-(H1508*H1509*F1508+(H1509^2)*F1509+H1509*H1510*F1510)</f>
        <v>-0.17298611728852514</v>
      </c>
      <c r="O1516" s="18">
        <f>G1508*G1510*F1508+G1509*G1510*F1509+(G1510^2)*F1510-(H1508*H1510*F1508+H1509*H1510*F1509+(H1510^2)*F1510)</f>
        <v>6.2961797634305317E-2</v>
      </c>
      <c r="P1516" s="18">
        <f>(G1508^2)*E1508+G1508*G1509*E1509+G1508*G1510*E1510-((H1508^2)*E1508+H1508*H1509*E1509+H1508*H1510*E1510)</f>
        <v>-0.73959505661024538</v>
      </c>
      <c r="Q1516" s="18">
        <f>G1508*G1509*E1508+(G1509^2)*E1509+G1509*G1510*E1510-(H1508*H1509*E1508+(H1509^2)*E1509+H1509*H1510*E1510)</f>
        <v>0.10100164389422214</v>
      </c>
      <c r="R1516" s="34">
        <f>G1508*G1510*E1508+G1509*G1510*E1509+(G1510^2)*E1510-(H1508*H1510*E1508+H1509*H1510*E1509+(H1510^2)*E1510)</f>
        <v>-3.67615919894516E-2</v>
      </c>
      <c r="S1516" s="16">
        <f>J1508</f>
        <v>1.2511792994117019E-4</v>
      </c>
      <c r="V1516">
        <f>Z1519</f>
        <v>-0.509564804678585</v>
      </c>
      <c r="W1516">
        <f>X1516/(SQRT(X1515^2+X1516^2+X1517^2))</f>
        <v>-0.509564804678585</v>
      </c>
      <c r="X1516">
        <v>-0.50930383622594821</v>
      </c>
      <c r="Y1516" s="16"/>
      <c r="AB1516" s="16"/>
      <c r="AC1516" s="16"/>
      <c r="AE1516" s="16"/>
      <c r="AH1516" s="17">
        <f>(AB1508^2)*AA1508+AB1508*AB1509*AA1509+AB1508*AB1510*AA1510-((AC1508^2)*AA1508+AC1508*AC1509*AA1509+AC1508*AC1510*AA1510)</f>
        <v>0.73959505661024538</v>
      </c>
      <c r="AI1516" s="18">
        <f>AB1508*AB1509*AA1508+(AB1509^2)*AA1509+AB1509*AB1510*AA1510-(AC1508*AC1509*AA1508+(AC1509^2)*AA1509+AC1509*AC1510*AA1510)</f>
        <v>-0.10100164389422214</v>
      </c>
      <c r="AJ1516" s="18">
        <f>AB1508*AB1510*AA1508+AB1509*AB1510*AA1509+(AB1510^2)*AA1510-(AC1508*AC1510*AA1508+AC1509*AC1510*AA1509+(AC1510^2)*AA1510)</f>
        <v>3.67615919894516E-2</v>
      </c>
      <c r="AK1516" s="18">
        <f>(AB1508^2)*Z1508+AB1508*AB1509*Z1509+AB1508*AB1510*Z1510-((AC1508^2)*Z1508+AC1508*AC1509*Z1509+AC1508*AC1510*Z1510)</f>
        <v>3.0872379423015621E-2</v>
      </c>
      <c r="AL1516" s="18">
        <f>AB1508*AB1509*Z1508+(AB1509^2)*Z1509+AB1509*AB1510*Z1510-(AC1508*AC1509*Z1508+(AC1509^2)*Z1509+AC1509*AC1510*Z1510)</f>
        <v>-0.17298611728852514</v>
      </c>
      <c r="AM1516" s="34">
        <f>AB1508*AB1510*Z1508+AB1509*AB1510*Z1509+(AB1510^2)*Z1510-(AC1508*AC1510*Z1508+AC1509*AC1510*Z1509+(AC1510^2)*Z1510)</f>
        <v>6.2961797634305317E-2</v>
      </c>
      <c r="AN1516" s="16">
        <f>AE1508</f>
        <v>-1.2511792994117019E-4</v>
      </c>
    </row>
    <row r="1517" spans="1:40" x14ac:dyDescent="0.2">
      <c r="A1517">
        <f>E1520</f>
        <v>0.58229419674270166</v>
      </c>
      <c r="B1517">
        <f>C1517/(SQRT(C1515^2+C1516^2+C1517^2))</f>
        <v>0.58229419674270166</v>
      </c>
      <c r="C1517">
        <v>0.58199598066869473</v>
      </c>
      <c r="E1517" s="9" t="s">
        <v>29</v>
      </c>
      <c r="F1517" s="10" t="s">
        <v>30</v>
      </c>
      <c r="G1517" s="13" t="s">
        <v>31</v>
      </c>
      <c r="H1517" s="14" t="s">
        <v>11</v>
      </c>
      <c r="I1517">
        <v>19</v>
      </c>
      <c r="J1517" s="15" t="s">
        <v>32</v>
      </c>
      <c r="M1517" s="17">
        <f>(G1513^2)*F1513+G1513*G1514*F1514+G1513*G1515*F1515-((H1513^2)*F1513+H1513*H1514*F1514+H1513*H1515*F1515)</f>
        <v>0.10443154929032819</v>
      </c>
      <c r="N1517" s="18">
        <f>G1513*G1514*F1513+(G1514^2)*F1514+G1514*G1515*F1515-(H1513*H1514*F1513+(H1514^2)*F1514+H1514*H1515*F1515)</f>
        <v>-0.3326098927136602</v>
      </c>
      <c r="O1517" s="18">
        <f>G1513*G1515*F1513+G1514*G1515*F1514+(G1515^2)*F1515-(H1513*H1515*F1513+H1514*H1515*F1514+(H1515^2)*F1515)</f>
        <v>5.8648098135966151E-2</v>
      </c>
      <c r="P1517" s="18">
        <f>(G1513^2)*E1513+G1513*G1514*E1514+G1513*G1515*E1515-((H1513^2)*E1513+H1513*H1514*E1514+H1513*H1515*E1515)</f>
        <v>-0.77124879900917986</v>
      </c>
      <c r="Q1517" s="18">
        <f>G1513*G1514*E1513+(G1514^2)*E1514+G1514*G1515*E1515-(H1513*H1514*E1513+(H1514^2)*E1514+H1514*H1515*E1515)</f>
        <v>6.6236098441047636E-2</v>
      </c>
      <c r="R1517" s="34">
        <f>G1513*G1515*E1513+G1514*G1515*E1514+(G1515^2)*E1515-(H1513*H1515*E1513+H1514*H1515*E1514+(H1515^2)*E1515)</f>
        <v>-1.1679211252018595E-2</v>
      </c>
      <c r="S1517" s="16">
        <f>J1513</f>
        <v>-2.8756584716381831E-3</v>
      </c>
      <c r="V1517">
        <f>Z1520</f>
        <v>-0.86000822684550038</v>
      </c>
      <c r="W1517">
        <f>X1517/(SQRT(X1515^2+X1516^2+X1517^2))</f>
        <v>-0.86000822684550038</v>
      </c>
      <c r="X1517">
        <v>-0.85956778234432185</v>
      </c>
      <c r="Z1517" s="9" t="s">
        <v>29</v>
      </c>
      <c r="AA1517" s="10" t="s">
        <v>30</v>
      </c>
      <c r="AB1517" s="13" t="s">
        <v>31</v>
      </c>
      <c r="AC1517" s="14" t="s">
        <v>11</v>
      </c>
      <c r="AD1517">
        <v>19</v>
      </c>
      <c r="AE1517" s="15" t="s">
        <v>32</v>
      </c>
      <c r="AH1517" s="17">
        <f>(AB1513^2)*AA1513+AB1513*AB1514*AA1514+AB1513*AB1515*AA1515-((AC1513^2)*AA1513+AC1513*AC1514*AA1514+AC1513*AC1515*AA1515)</f>
        <v>0.77124879900917986</v>
      </c>
      <c r="AI1517" s="18">
        <f>AB1513*AB1514*AA1513+(AB1514^2)*AA1514+AB1514*AB1515*AA1515-(AC1513*AC1514*AA1513+(AC1514^2)*AA1514+AC1514*AC1515*AA1515)</f>
        <v>-6.6236098441047636E-2</v>
      </c>
      <c r="AJ1517" s="18">
        <f>AB1513*AB1515*AA1513+AB1514*AB1515*AA1514+(AB1515^2)*AA1515-(AC1513*AC1515*AA1513+AC1514*AC1515*AA1514+(AC1515^2)*AA1515)</f>
        <v>1.1679211252018595E-2</v>
      </c>
      <c r="AK1517" s="18">
        <f>(AB1513^2)*Z1513+AB1513*AB1514*Z1514+AB1513*AB1515*Z1515-((AC1513^2)*Z1513+AC1513*AC1514*Z1514+AC1513*AC1515*Z1515)</f>
        <v>0.10443154929032819</v>
      </c>
      <c r="AL1517" s="18">
        <f>AB1513*AB1514*Z1513+(AB1514^2)*Z1514+AB1514*AB1515*Z1515-(AC1513*AC1514*Z1513+(AC1514^2)*Z1514+AC1514*AC1515*Z1515)</f>
        <v>-0.3326098927136602</v>
      </c>
      <c r="AM1517" s="34">
        <f>AB1513*AB1515*Z1513+AB1514*AB1515*Z1514+(AB1515^2)*Z1515-(AC1513*AC1515*Z1513+AC1514*AC1515*Z1514+(AC1515^2)*Z1515)</f>
        <v>5.8648098135966151E-2</v>
      </c>
      <c r="AN1517" s="16">
        <f>AE1513</f>
        <v>2.8756584716381831E-3</v>
      </c>
    </row>
    <row r="1518" spans="1:40" x14ac:dyDescent="0.2">
      <c r="A1518">
        <f>F1518</f>
        <v>-2.7010360807181378E-2</v>
      </c>
      <c r="B1518">
        <f>C1518/(SQRT(C1518^2+C1519^2+C1520^2))</f>
        <v>-2.7010360807181374E-2</v>
      </c>
      <c r="C1518">
        <v>-2.6996527724518892E-2</v>
      </c>
      <c r="D1518" t="s">
        <v>33</v>
      </c>
      <c r="E1518" s="9">
        <f t="shared" ref="E1518:F1518" si="1750">E1428</f>
        <v>0.73718188232391468</v>
      </c>
      <c r="F1518" s="10">
        <f t="shared" si="1750"/>
        <v>-2.7010360807181378E-2</v>
      </c>
      <c r="G1518" s="13">
        <f>COS((RADIANS(45+$C$20)))</f>
        <v>0.19080899537654492</v>
      </c>
      <c r="H1518" s="14">
        <f>COS((RADIANS($C$20-45)))</f>
        <v>0.98162718344766398</v>
      </c>
      <c r="J1518" s="15">
        <f>((SUMPRODUCT(G1518:G1520,E1518:E1520))*(SUMPRODUCT(G1518:G1520,F1518:F1520)))-((SUMPRODUCT(H1518:H1520,E1518:E1520))*(SUMPRODUCT(H1518:H1520,F1518:F1520)))</f>
        <v>6.9923453847352268E-4</v>
      </c>
      <c r="M1518" s="17">
        <f>(G1518^2)*F1518+G1518*G1519*F1519+G1518*G1520*F1520-((H1518^2)*F1518+H1518*H1519*F1519+H1518*H1520*F1520)</f>
        <v>0.21592990042889573</v>
      </c>
      <c r="N1518" s="18">
        <f>G1518*G1519*F1518+(G1519^2)*F1519+G1519*G1520*F1520-(H1518*H1519*F1518+(H1519^2)*F1519+H1519*H1520*F1520)</f>
        <v>-0.46234198658754283</v>
      </c>
      <c r="O1518" s="18">
        <f>G1518*G1520*F1518+G1519*G1520*F1519+(G1520^2)*F1520-(H1518*H1520*F1518+H1519*H1520*F1519+(H1520^2)*F1520)</f>
        <v>8.0693900247142372E-9</v>
      </c>
      <c r="P1518" s="18">
        <f>(G1518^2)*E1518+G1518*G1519*E1519+G1518*G1520*E1520-((H1518^2)*E1518+H1518*H1519*E1519+H1518*H1520*E1520)</f>
        <v>-0.81190980666940171</v>
      </c>
      <c r="Q1518" s="18">
        <f>G1518*G1519*E1518+(G1519^2)*E1519+G1519*G1520*E1520-(H1518*H1519*E1518+(H1519^2)*E1519+H1519*H1520*E1520)</f>
        <v>4.1664460953754479E-2</v>
      </c>
      <c r="R1518" s="34">
        <f>G1518*G1520*E1518+G1519*G1520*E1519+(G1520^2)*E1520-(H1518*H1520*E1518+H1519*H1520*E1519+(H1520^2)*E1520)</f>
        <v>-7.2718203269142704E-10</v>
      </c>
      <c r="S1518" s="16">
        <f>J1518</f>
        <v>6.9923453847352268E-4</v>
      </c>
      <c r="V1518">
        <f>AA1518</f>
        <v>-0.73718188232391468</v>
      </c>
      <c r="W1518">
        <f>X1518/(SQRT(X1518^2+X1519^2+X1520^2))</f>
        <v>-0.73718188232391479</v>
      </c>
      <c r="X1518">
        <v>-0.73680434209080681</v>
      </c>
      <c r="Y1518" t="s">
        <v>33</v>
      </c>
      <c r="Z1518" s="9">
        <f t="shared" ref="Z1518:AA1518" si="1751">Z1428</f>
        <v>-2.7010360807181378E-2</v>
      </c>
      <c r="AA1518" s="10">
        <f t="shared" si="1751"/>
        <v>-0.73718188232391468</v>
      </c>
      <c r="AB1518" s="13">
        <f>COS((RADIANS(45+$C$20)))</f>
        <v>0.19080899537654492</v>
      </c>
      <c r="AC1518" s="14">
        <f>COS((RADIANS($C$20-45)))</f>
        <v>0.98162718344766398</v>
      </c>
      <c r="AE1518" s="15">
        <f>((SUMPRODUCT(AB1518:AB1520,Z1518:Z1520))*(SUMPRODUCT(AB1518:AB1520,AA1518:AA1520)))-((SUMPRODUCT(AC1518:AC1520,Z1518:Z1520))*(SUMPRODUCT(AC1518:AC1520,AA1518:AA1520)))</f>
        <v>-6.9923453847352268E-4</v>
      </c>
      <c r="AH1518" s="17">
        <f>(AB1518^2)*AA1518+AB1518*AB1519*AA1519+AB1518*AB1520*AA1520-((AC1518^2)*AA1518+AC1518*AC1519*AA1519+AC1518*AC1520*AA1520)</f>
        <v>0.81190980666940171</v>
      </c>
      <c r="AI1518" s="18">
        <f>AB1518*AB1519*AA1518+(AB1519^2)*AA1519+AB1519*AB1520*AA1520-(AC1518*AC1519*AA1518+(AC1519^2)*AA1519+AC1519*AC1520*AA1520)</f>
        <v>-4.1664460953754479E-2</v>
      </c>
      <c r="AJ1518" s="18">
        <f>AB1518*AB1520*AA1518+AB1519*AB1520*AA1519+(AB1520^2)*AA1520-(AC1518*AC1520*AA1518+AC1519*AC1520*AA1519+(AC1520^2)*AA1520)</f>
        <v>7.2718203269142704E-10</v>
      </c>
      <c r="AK1518" s="18">
        <f>(AB1518^2)*Z1518+AB1518*AB1519*Z1519+AB1518*AB1520*Z1520-((AC1518^2)*Z1518+AC1518*AC1519*Z1519+AC1518*AC1520*Z1520)</f>
        <v>0.21592990042889573</v>
      </c>
      <c r="AL1518" s="18">
        <f>AB1518*AB1519*Z1518+(AB1519^2)*Z1519+AB1519*AB1520*Z1520-(AC1518*AC1519*Z1518+(AC1519^2)*Z1519+AC1519*AC1520*Z1520)</f>
        <v>-0.46234198658754283</v>
      </c>
      <c r="AM1518" s="34">
        <f>AB1518*AB1520*Z1518+AB1519*AB1520*Z1519+(AB1520^2)*Z1520-(AC1518*AC1520*Z1518+AC1519*AC1520*Z1519+(AC1520^2)*Z1520)</f>
        <v>8.0693900247142372E-9</v>
      </c>
      <c r="AN1518" s="16">
        <f>AE1518</f>
        <v>-6.9923453847352268E-4</v>
      </c>
    </row>
    <row r="1519" spans="1:40" x14ac:dyDescent="0.2">
      <c r="A1519">
        <f>F1519</f>
        <v>-0.509564804678585</v>
      </c>
      <c r="B1519">
        <f>C1519/(SQRT(C1518^2+C1519^2+C1520^2))</f>
        <v>-0.509564804678585</v>
      </c>
      <c r="C1519">
        <v>-0.50930383622594821</v>
      </c>
      <c r="D1519" t="s">
        <v>34</v>
      </c>
      <c r="E1519" s="9">
        <f t="shared" ref="E1519:F1519" si="1752">E1429</f>
        <v>0.34277739250589689</v>
      </c>
      <c r="F1519" s="10">
        <f t="shared" si="1752"/>
        <v>-0.509564804678585</v>
      </c>
      <c r="G1519" s="13">
        <f>(SIN((RADIANS(45+$C$20))))*(COS(RADIANS($A$20)))</f>
        <v>-0.98162718344766386</v>
      </c>
      <c r="H1519" s="14">
        <f>(SIN((RADIANS($C$20-45))))*(COS(RADIANS($A$20)))</f>
        <v>0.19080899537654478</v>
      </c>
      <c r="J1519" s="16"/>
      <c r="M1519" s="17">
        <f>2*E1513</f>
        <v>1.4743637646478294</v>
      </c>
      <c r="N1519" s="18">
        <f>2*E1514</f>
        <v>0.68555478501179379</v>
      </c>
      <c r="O1519" s="18">
        <f>2*E1515</f>
        <v>1.1645883934854033</v>
      </c>
      <c r="P1519" s="18">
        <f>0</f>
        <v>0</v>
      </c>
      <c r="Q1519" s="18">
        <v>0</v>
      </c>
      <c r="R1519" s="34">
        <v>0</v>
      </c>
      <c r="S1519" s="19">
        <f>E1513^2+E1514^2+E1515^2-1</f>
        <v>0</v>
      </c>
      <c r="V1519">
        <f>AA1519</f>
        <v>-0.34277739250589689</v>
      </c>
      <c r="W1519">
        <f>X1519/(SQRT(X1518^2+X1519^2+X1520^2))</f>
        <v>-0.34277739250589695</v>
      </c>
      <c r="X1519">
        <v>-0.34260184253678638</v>
      </c>
      <c r="Y1519" t="s">
        <v>34</v>
      </c>
      <c r="Z1519" s="9">
        <f t="shared" ref="Z1519:AA1519" si="1753">Z1429</f>
        <v>-0.509564804678585</v>
      </c>
      <c r="AA1519" s="10">
        <f t="shared" si="1753"/>
        <v>-0.34277739250589689</v>
      </c>
      <c r="AB1519" s="13">
        <f>(SIN((RADIANS(45+$C$20))))*(COS(RADIANS($A$20)))</f>
        <v>-0.98162718344766386</v>
      </c>
      <c r="AC1519" s="14">
        <f>(SIN((RADIANS($C$20-45))))*(COS(RADIANS($A$20)))</f>
        <v>0.19080899537654478</v>
      </c>
      <c r="AE1519" s="16"/>
      <c r="AH1519" s="17">
        <f>2*Z1513</f>
        <v>-5.4020721614362756E-2</v>
      </c>
      <c r="AI1519" s="18">
        <f>2*Z1514</f>
        <v>-1.01912960935717</v>
      </c>
      <c r="AJ1519" s="18">
        <f>2*Z1515</f>
        <v>-1.7200164536910008</v>
      </c>
      <c r="AK1519" s="18">
        <f>0</f>
        <v>0</v>
      </c>
      <c r="AL1519" s="18">
        <v>0</v>
      </c>
      <c r="AM1519" s="34">
        <v>0</v>
      </c>
      <c r="AN1519" s="19">
        <f>Z1513^2+Z1514^2+Z1515^2-1</f>
        <v>0</v>
      </c>
    </row>
    <row r="1520" spans="1:40" x14ac:dyDescent="0.2">
      <c r="A1520" s="2">
        <f>F1520</f>
        <v>-0.86000822684550038</v>
      </c>
      <c r="B1520">
        <f>C1520/(SQRT(C1518^2+C1519^2+C1520^2))</f>
        <v>-0.86000822684550038</v>
      </c>
      <c r="C1520">
        <v>-0.85956778234432185</v>
      </c>
      <c r="D1520" t="s">
        <v>35</v>
      </c>
      <c r="E1520" s="9">
        <f t="shared" ref="E1520:F1520" si="1754">E1430</f>
        <v>0.58229419674270166</v>
      </c>
      <c r="F1520" s="10">
        <f t="shared" si="1754"/>
        <v>-0.86000822684550038</v>
      </c>
      <c r="G1520" s="13">
        <f>(SIN((RADIANS(45+$C$20))))*(SIN(RADIANS($A$20)))</f>
        <v>1.7132626566246484E-8</v>
      </c>
      <c r="H1520" s="14">
        <f>(SIN((RADIANS($C$20-45))))*(SIN(RADIANS($A$20)))</f>
        <v>-3.3302452482880797E-9</v>
      </c>
      <c r="J1520" s="16"/>
      <c r="M1520" s="17">
        <v>0</v>
      </c>
      <c r="N1520" s="18">
        <v>0</v>
      </c>
      <c r="O1520" s="18">
        <v>0</v>
      </c>
      <c r="P1520" s="18">
        <f>2*F1513</f>
        <v>-5.4020721614362756E-2</v>
      </c>
      <c r="Q1520" s="18">
        <f>2*F1514</f>
        <v>-1.01912960935717</v>
      </c>
      <c r="R1520" s="34">
        <f>2*F1515</f>
        <v>-1.7200164536910008</v>
      </c>
      <c r="S1520" s="35">
        <f>F1513^2+F1514^2+F1515^2-1</f>
        <v>0</v>
      </c>
      <c r="V1520" s="2">
        <f>AA1520</f>
        <v>-0.58229419674270166</v>
      </c>
      <c r="W1520">
        <f>X1520/(SQRT(X1518^2+X1519^2+X1520^2))</f>
        <v>-0.58229419674270166</v>
      </c>
      <c r="X1520">
        <v>-0.58199598066869473</v>
      </c>
      <c r="Y1520" t="s">
        <v>35</v>
      </c>
      <c r="Z1520" s="9">
        <f t="shared" ref="Z1520:AA1520" si="1755">Z1430</f>
        <v>-0.86000822684550038</v>
      </c>
      <c r="AA1520" s="10">
        <f t="shared" si="1755"/>
        <v>-0.58229419674270166</v>
      </c>
      <c r="AB1520" s="13">
        <f>(SIN((RADIANS(45+$C$20))))*(SIN(RADIANS($A$20)))</f>
        <v>1.7132626566246484E-8</v>
      </c>
      <c r="AC1520" s="14">
        <f>(SIN((RADIANS($C$20-45))))*(SIN(RADIANS($A$20)))</f>
        <v>-3.3302452482880797E-9</v>
      </c>
      <c r="AE1520" s="16"/>
      <c r="AH1520" s="17">
        <v>0</v>
      </c>
      <c r="AI1520" s="18">
        <v>0</v>
      </c>
      <c r="AJ1520" s="18">
        <v>0</v>
      </c>
      <c r="AK1520" s="18">
        <f>2*AA1513</f>
        <v>-1.4743637646478294</v>
      </c>
      <c r="AL1520" s="18">
        <f>2*AA1514</f>
        <v>-0.68555478501179379</v>
      </c>
      <c r="AM1520" s="34">
        <f>2*AA1515</f>
        <v>-1.1645883934854033</v>
      </c>
      <c r="AN1520" s="35">
        <f>AA1513^2+AA1514^2+AA1515^2-1</f>
        <v>0</v>
      </c>
    </row>
    <row r="1521" spans="1:33" x14ac:dyDescent="0.2">
      <c r="A1521" s="21"/>
      <c r="V1521" s="21"/>
    </row>
    <row r="1522" spans="1:33" x14ac:dyDescent="0.2">
      <c r="A1522" s="2"/>
      <c r="E1522" s="9" t="s">
        <v>29</v>
      </c>
      <c r="F1522" s="10" t="s">
        <v>30</v>
      </c>
      <c r="G1522" s="13" t="s">
        <v>31</v>
      </c>
      <c r="H1522" s="14" t="s">
        <v>11</v>
      </c>
      <c r="I1522">
        <v>1</v>
      </c>
      <c r="J1522" s="15" t="s">
        <v>32</v>
      </c>
      <c r="L1522" s="16"/>
      <c r="V1522" s="2"/>
      <c r="Z1522" s="9" t="s">
        <v>29</v>
      </c>
      <c r="AA1522" s="10" t="s">
        <v>30</v>
      </c>
      <c r="AB1522" s="13" t="s">
        <v>31</v>
      </c>
      <c r="AC1522" s="14" t="s">
        <v>11</v>
      </c>
      <c r="AD1522">
        <v>1</v>
      </c>
      <c r="AE1522" s="15" t="s">
        <v>32</v>
      </c>
      <c r="AG1522" s="16"/>
    </row>
    <row r="1523" spans="1:33" x14ac:dyDescent="0.2">
      <c r="A1523" s="2"/>
      <c r="D1523" s="2" t="s">
        <v>33</v>
      </c>
      <c r="E1523" s="9">
        <f>B1515</f>
        <v>0.73718188232391479</v>
      </c>
      <c r="F1523" s="10">
        <f>B1518</f>
        <v>-2.7010360807181374E-2</v>
      </c>
      <c r="G1523" s="13">
        <f>COS((RADIANS(45+$C$2)))</f>
        <v>-0.98162718344766386</v>
      </c>
      <c r="H1523" s="14">
        <f>COS((RADIANS($C$2-45)))</f>
        <v>-0.19080899537654522</v>
      </c>
      <c r="J1523" s="15">
        <f>((SUMPRODUCT(G1523:G1525,E1523:E1525))*(SUMPRODUCT(G1523:G1525,F1523:F1525)))-((SUMPRODUCT(H1523:H1525,E1523:E1525))*(SUMPRODUCT(H1523:H1525,F1523:F1525)))</f>
        <v>-6.9922916109074751E-4</v>
      </c>
      <c r="L1523" s="16"/>
      <c r="V1523" s="2"/>
      <c r="Y1523" s="2" t="s">
        <v>33</v>
      </c>
      <c r="Z1523" s="9">
        <f>W1515</f>
        <v>-2.7010360807181374E-2</v>
      </c>
      <c r="AA1523" s="10">
        <f>W1518</f>
        <v>-0.73718188232391479</v>
      </c>
      <c r="AB1523" s="13">
        <f>COS((RADIANS(45+$C$2)))</f>
        <v>-0.98162718344766386</v>
      </c>
      <c r="AC1523" s="14">
        <f>COS((RADIANS($C$2-45)))</f>
        <v>-0.19080899537654522</v>
      </c>
      <c r="AE1523" s="15">
        <f>((SUMPRODUCT(AB1523:AB1525,Z1523:Z1525))*(SUMPRODUCT(AB1523:AB1525,AA1523:AA1525)))-((SUMPRODUCT(AC1523:AC1525,Z1523:Z1525))*(SUMPRODUCT(AC1523:AC1525,AA1523:AA1525)))</f>
        <v>6.9922916109074751E-4</v>
      </c>
      <c r="AG1523" s="16"/>
    </row>
    <row r="1524" spans="1:33" x14ac:dyDescent="0.2">
      <c r="A1524" s="2"/>
      <c r="D1524" s="16" t="s">
        <v>34</v>
      </c>
      <c r="E1524" s="9">
        <f t="shared" ref="E1524:E1525" si="1756">B1516</f>
        <v>0.34277739250589695</v>
      </c>
      <c r="F1524" s="10">
        <f t="shared" ref="F1524:F1525" si="1757">B1519</f>
        <v>-0.509564804678585</v>
      </c>
      <c r="G1524" s="13">
        <f>(SIN((RADIANS(45+$C$2))))*(COS(RADIANS($A$2)))</f>
        <v>-0.19080899537654517</v>
      </c>
      <c r="H1524" s="14">
        <f>(SIN((RADIANS($C$2-45))))*(COS(RADIANS($A$2)))</f>
        <v>0.98162718344766386</v>
      </c>
      <c r="J1524" s="16"/>
      <c r="L1524" s="16"/>
      <c r="V1524" s="2"/>
      <c r="Y1524" s="16" t="s">
        <v>34</v>
      </c>
      <c r="Z1524" s="9">
        <f t="shared" ref="Z1524:Z1525" si="1758">W1516</f>
        <v>-0.509564804678585</v>
      </c>
      <c r="AA1524" s="10">
        <f t="shared" ref="AA1524:AA1525" si="1759">W1519</f>
        <v>-0.34277739250589695</v>
      </c>
      <c r="AB1524" s="13">
        <f>(SIN((RADIANS(45+$C$2))))*(COS(RADIANS($A$2)))</f>
        <v>-0.19080899537654517</v>
      </c>
      <c r="AC1524" s="14">
        <f>(SIN((RADIANS($C$2-45))))*(COS(RADIANS($A$2)))</f>
        <v>0.98162718344766386</v>
      </c>
      <c r="AE1524" s="16"/>
      <c r="AG1524" s="16"/>
    </row>
    <row r="1525" spans="1:33" x14ac:dyDescent="0.2">
      <c r="A1525" s="2"/>
      <c r="D1525" s="16" t="s">
        <v>35</v>
      </c>
      <c r="E1525" s="9">
        <f t="shared" si="1756"/>
        <v>0.58229419674270166</v>
      </c>
      <c r="F1525" s="10">
        <f t="shared" si="1757"/>
        <v>-0.86000822684550038</v>
      </c>
      <c r="G1525" s="13">
        <f>(SIN((RADIANS(45+$C$2))))*(SIN(RADIANS($A$2)))</f>
        <v>-3.3302452117433504E-11</v>
      </c>
      <c r="H1525" s="14">
        <f>(SIN((RADIANS($C$2-45))))*(SIN(RADIANS($A$2)))</f>
        <v>1.7132626378240118E-10</v>
      </c>
      <c r="J1525" s="16"/>
      <c r="L1525" s="16"/>
      <c r="V1525" s="2"/>
      <c r="Y1525" s="16" t="s">
        <v>35</v>
      </c>
      <c r="Z1525" s="9">
        <f t="shared" si="1758"/>
        <v>-0.86000822684550038</v>
      </c>
      <c r="AA1525" s="10">
        <f t="shared" si="1759"/>
        <v>-0.58229419674270166</v>
      </c>
      <c r="AB1525" s="13">
        <f>(SIN((RADIANS(45+$C$2))))*(SIN(RADIANS($A$2)))</f>
        <v>-3.3302452117433504E-11</v>
      </c>
      <c r="AC1525" s="14">
        <f>(SIN((RADIANS($C$2-45))))*(SIN(RADIANS($A$2)))</f>
        <v>1.7132626378240118E-10</v>
      </c>
      <c r="AE1525" s="16"/>
      <c r="AG1525" s="16"/>
    </row>
    <row r="1526" spans="1:33" x14ac:dyDescent="0.2">
      <c r="A1526" s="2"/>
      <c r="J1526" s="16"/>
      <c r="L1526" s="16"/>
      <c r="V1526" s="2"/>
      <c r="AE1526" s="16"/>
      <c r="AG1526" s="16"/>
    </row>
    <row r="1527" spans="1:33" x14ac:dyDescent="0.2">
      <c r="A1527" s="2"/>
      <c r="E1527" s="9" t="s">
        <v>29</v>
      </c>
      <c r="F1527" s="10" t="s">
        <v>30</v>
      </c>
      <c r="G1527" s="13" t="s">
        <v>31</v>
      </c>
      <c r="H1527" s="14" t="s">
        <v>11</v>
      </c>
      <c r="I1527">
        <v>2</v>
      </c>
      <c r="J1527" s="15" t="s">
        <v>32</v>
      </c>
      <c r="L1527" s="16"/>
      <c r="V1527" s="2"/>
      <c r="Z1527" s="9" t="s">
        <v>29</v>
      </c>
      <c r="AA1527" s="10" t="s">
        <v>30</v>
      </c>
      <c r="AB1527" s="13" t="s">
        <v>31</v>
      </c>
      <c r="AC1527" s="14" t="s">
        <v>11</v>
      </c>
      <c r="AD1527">
        <v>2</v>
      </c>
      <c r="AE1527" s="15" t="s">
        <v>32</v>
      </c>
      <c r="AG1527" s="16"/>
    </row>
    <row r="1528" spans="1:33" x14ac:dyDescent="0.2">
      <c r="A1528" s="2"/>
      <c r="D1528" t="s">
        <v>33</v>
      </c>
      <c r="E1528" s="9">
        <f t="shared" ref="E1528:F1528" si="1760">E1613</f>
        <v>0.73718188232391479</v>
      </c>
      <c r="F1528" s="10">
        <f t="shared" si="1760"/>
        <v>-2.7010360807181374E-2</v>
      </c>
      <c r="G1528" s="13">
        <f>COS((RADIANS(45+$C$3)))</f>
        <v>-0.25206935824311349</v>
      </c>
      <c r="H1528" s="14">
        <f>COS((RADIANS($C$3-45)))</f>
        <v>0.96770917048197125</v>
      </c>
      <c r="J1528" s="15">
        <f>((SUMPRODUCT(G1528:G1530,E1528:E1530))*(SUMPRODUCT(G1528:(G1530),F1528:F1530)))-((SUMPRODUCT(H1528:H1530,E1528:E1530))*(SUMPRODUCT(H1528:H1530,F1528:F1530)))</f>
        <v>7.9925518438641596E-3</v>
      </c>
      <c r="L1528" s="16"/>
      <c r="V1528" s="2"/>
      <c r="Y1528" t="s">
        <v>33</v>
      </c>
      <c r="Z1528" s="9">
        <f t="shared" ref="Z1528:AA1528" si="1761">Z1613</f>
        <v>-2.7010360807181374E-2</v>
      </c>
      <c r="AA1528" s="10">
        <f t="shared" si="1761"/>
        <v>-0.73718188232391479</v>
      </c>
      <c r="AB1528" s="13">
        <f>COS((RADIANS(45+$C$3)))</f>
        <v>-0.25206935824311349</v>
      </c>
      <c r="AC1528" s="14">
        <f>COS((RADIANS($C$3-45)))</f>
        <v>0.96770917048197125</v>
      </c>
      <c r="AE1528" s="15">
        <f>((SUMPRODUCT(AB1528:AB1530,Z1528:Z1530))*(SUMPRODUCT(AB1528:(AB1530),AA1528:AA1530)))-((SUMPRODUCT(AC1528:AC1530,Z1528:Z1530))*(SUMPRODUCT(AC1528:AC1530,AA1528:AA1530)))</f>
        <v>-7.9925518438641596E-3</v>
      </c>
      <c r="AG1528" s="16"/>
    </row>
    <row r="1529" spans="1:33" x14ac:dyDescent="0.2">
      <c r="A1529" s="2"/>
      <c r="D1529" t="s">
        <v>34</v>
      </c>
      <c r="E1529" s="9">
        <f t="shared" ref="E1529:F1529" si="1762">E1614</f>
        <v>0.34277739250589695</v>
      </c>
      <c r="F1529" s="10">
        <f t="shared" si="1762"/>
        <v>-0.509564804678585</v>
      </c>
      <c r="G1529" s="13">
        <f>(SIN((RADIANS(45+$C$3))))*(COS(RADIANS($A$3)))</f>
        <v>0.95300749375165783</v>
      </c>
      <c r="H1529" s="14">
        <f>(SIN((RADIANS($C$3-45))))*(COS(RADIANS($A$3)))</f>
        <v>0.24823985829462994</v>
      </c>
      <c r="J1529" s="16"/>
      <c r="L1529" s="16"/>
      <c r="V1529" s="2"/>
      <c r="Y1529" t="s">
        <v>34</v>
      </c>
      <c r="Z1529" s="9">
        <f t="shared" ref="Z1529:AA1529" si="1763">Z1614</f>
        <v>-0.509564804678585</v>
      </c>
      <c r="AA1529" s="10">
        <f t="shared" si="1763"/>
        <v>-0.34277739250589695</v>
      </c>
      <c r="AB1529" s="13">
        <f>(SIN((RADIANS(45+$C$3))))*(COS(RADIANS($A$3)))</f>
        <v>0.95300749375165783</v>
      </c>
      <c r="AC1529" s="14">
        <f>(SIN((RADIANS($C$3-45))))*(COS(RADIANS($A$3)))</f>
        <v>0.24823985829462994</v>
      </c>
      <c r="AE1529" s="16"/>
      <c r="AG1529" s="16"/>
    </row>
    <row r="1530" spans="1:33" x14ac:dyDescent="0.2">
      <c r="A1530" s="2"/>
      <c r="D1530" t="s">
        <v>35</v>
      </c>
      <c r="E1530" s="9">
        <f t="shared" ref="E1530:F1530" si="1764">E1615</f>
        <v>0.58229419674270166</v>
      </c>
      <c r="F1530" s="10">
        <f t="shared" si="1764"/>
        <v>-0.86000822684550038</v>
      </c>
      <c r="G1530" s="13">
        <f>(SIN((RADIANS(45+$C$3))))*(SIN(RADIANS($A$3)))</f>
        <v>0.16804093396577111</v>
      </c>
      <c r="H1530" s="14">
        <f>(SIN((RADIANS($C$3-45))))*(SIN(RADIANS($A$3)))</f>
        <v>4.3771384704589293E-2</v>
      </c>
      <c r="J1530" s="16"/>
      <c r="L1530" s="16"/>
      <c r="V1530" s="2"/>
      <c r="Y1530" t="s">
        <v>35</v>
      </c>
      <c r="Z1530" s="9">
        <f t="shared" ref="Z1530:AA1530" si="1765">Z1615</f>
        <v>-0.86000822684550038</v>
      </c>
      <c r="AA1530" s="10">
        <f t="shared" si="1765"/>
        <v>-0.58229419674270166</v>
      </c>
      <c r="AB1530" s="13">
        <f>(SIN((RADIANS(45+$C$3))))*(SIN(RADIANS($A$3)))</f>
        <v>0.16804093396577111</v>
      </c>
      <c r="AC1530" s="14">
        <f>(SIN((RADIANS($C$3-45))))*(SIN(RADIANS($A$3)))</f>
        <v>4.3771384704589293E-2</v>
      </c>
      <c r="AE1530" s="16"/>
      <c r="AG1530" s="16"/>
    </row>
    <row r="1531" spans="1:33" x14ac:dyDescent="0.2">
      <c r="A1531" s="2"/>
      <c r="L1531" s="16"/>
      <c r="V1531" s="2"/>
      <c r="AG1531" s="16"/>
    </row>
    <row r="1532" spans="1:33" x14ac:dyDescent="0.2">
      <c r="A1532" s="2"/>
      <c r="E1532" s="9" t="s">
        <v>29</v>
      </c>
      <c r="F1532" s="10" t="s">
        <v>30</v>
      </c>
      <c r="G1532" s="13" t="s">
        <v>31</v>
      </c>
      <c r="H1532" s="14" t="s">
        <v>11</v>
      </c>
      <c r="I1532">
        <v>3</v>
      </c>
      <c r="J1532" s="15" t="s">
        <v>32</v>
      </c>
      <c r="L1532" s="16"/>
      <c r="V1532" s="2"/>
      <c r="Z1532" s="9" t="s">
        <v>29</v>
      </c>
      <c r="AA1532" s="10" t="s">
        <v>30</v>
      </c>
      <c r="AB1532" s="13" t="s">
        <v>31</v>
      </c>
      <c r="AC1532" s="14" t="s">
        <v>11</v>
      </c>
      <c r="AD1532">
        <v>3</v>
      </c>
      <c r="AE1532" s="15" t="s">
        <v>32</v>
      </c>
      <c r="AG1532" s="16"/>
    </row>
    <row r="1533" spans="1:33" x14ac:dyDescent="0.2">
      <c r="A1533" s="2"/>
      <c r="D1533" t="s">
        <v>33</v>
      </c>
      <c r="E1533" s="9">
        <f t="shared" ref="E1533:F1533" si="1766">E1528</f>
        <v>0.73718188232391479</v>
      </c>
      <c r="F1533" s="10">
        <f t="shared" si="1766"/>
        <v>-2.7010360807181374E-2</v>
      </c>
      <c r="G1533" s="13">
        <f>COS((RADIANS(45+$C$4)))</f>
        <v>-0.28736051984971223</v>
      </c>
      <c r="H1533" s="14">
        <f>COS((RADIANS($C$4-45)))</f>
        <v>0.95782249484531479</v>
      </c>
      <c r="J1533" s="15">
        <f>((SUMPRODUCT(G1533:G1535,E1533:E1535))*(SUMPRODUCT(G1533:(G1535),F1533:F1535)))-((SUMPRODUCT(H1533:H1535,E1533:E1535))*(SUMPRODUCT(H1533:H1535,F1533:F1535)))</f>
        <v>1.6714743287302714E-3</v>
      </c>
      <c r="L1533" s="16"/>
      <c r="V1533" s="2"/>
      <c r="Y1533" t="s">
        <v>33</v>
      </c>
      <c r="Z1533" s="9">
        <f t="shared" ref="Z1533:AA1533" si="1767">Z1528</f>
        <v>-2.7010360807181374E-2</v>
      </c>
      <c r="AA1533" s="10">
        <f t="shared" si="1767"/>
        <v>-0.73718188232391479</v>
      </c>
      <c r="AB1533" s="13">
        <f>COS((RADIANS(45+$C$4)))</f>
        <v>-0.28736051984971223</v>
      </c>
      <c r="AC1533" s="14">
        <f>COS((RADIANS($C$4-45)))</f>
        <v>0.95782249484531479</v>
      </c>
      <c r="AE1533" s="15">
        <f>((SUMPRODUCT(AB1533:AB1535,Z1533:Z1535))*(SUMPRODUCT(AB1533:(AB1535),AA1533:AA1535)))-((SUMPRODUCT(AC1533:AC1535,Z1533:Z1535))*(SUMPRODUCT(AC1533:AC1535,AA1533:AA1535)))</f>
        <v>-1.6714743287302714E-3</v>
      </c>
      <c r="AG1533" s="16"/>
    </row>
    <row r="1534" spans="1:33" x14ac:dyDescent="0.2">
      <c r="A1534" s="2"/>
      <c r="D1534" t="s">
        <v>34</v>
      </c>
      <c r="E1534" s="9">
        <f t="shared" ref="E1534:F1534" si="1768">E1529</f>
        <v>0.34277739250589695</v>
      </c>
      <c r="F1534" s="10">
        <f t="shared" si="1768"/>
        <v>-0.509564804678585</v>
      </c>
      <c r="G1534" s="13">
        <f>(SIN((RADIANS(45+$C$4))))*(COS(RADIANS($A$4)))</f>
        <v>0.90005873042889106</v>
      </c>
      <c r="H1534" s="14">
        <f>(SIN((RADIANS($C$4-45))))*(COS(RADIANS($A$4)))</f>
        <v>0.27003056000797721</v>
      </c>
      <c r="J1534" s="16"/>
      <c r="L1534" s="16"/>
      <c r="V1534" s="2"/>
      <c r="Y1534" t="s">
        <v>34</v>
      </c>
      <c r="Z1534" s="9">
        <f t="shared" ref="Z1534:AA1534" si="1769">Z1529</f>
        <v>-0.509564804678585</v>
      </c>
      <c r="AA1534" s="10">
        <f t="shared" si="1769"/>
        <v>-0.34277739250589695</v>
      </c>
      <c r="AB1534" s="13">
        <f>(SIN((RADIANS(45+$C$4))))*(COS(RADIANS($A$4)))</f>
        <v>0.90005873042889106</v>
      </c>
      <c r="AC1534" s="14">
        <f>(SIN((RADIANS($C$4-45))))*(COS(RADIANS($A$4)))</f>
        <v>0.27003056000797721</v>
      </c>
      <c r="AE1534" s="16"/>
      <c r="AG1534" s="16"/>
    </row>
    <row r="1535" spans="1:33" x14ac:dyDescent="0.2">
      <c r="A1535" s="2"/>
      <c r="D1535" t="s">
        <v>35</v>
      </c>
      <c r="E1535" s="9">
        <f t="shared" ref="E1535:F1535" si="1770">E1530</f>
        <v>0.58229419674270166</v>
      </c>
      <c r="F1535" s="10">
        <f t="shared" si="1770"/>
        <v>-0.86000822684550038</v>
      </c>
      <c r="G1535" s="13">
        <f>(SIN((RADIANS(45+$C$4))))*(SIN(RADIANS($A$4)))</f>
        <v>0.32759458696754412</v>
      </c>
      <c r="H1535" s="14">
        <f>(SIN((RADIANS($C$4-45))))*(SIN(RADIANS($A$4)))</f>
        <v>9.8283086185137258E-2</v>
      </c>
      <c r="J1535" s="16"/>
      <c r="L1535" s="16"/>
      <c r="V1535" s="2"/>
      <c r="Y1535" t="s">
        <v>35</v>
      </c>
      <c r="Z1535" s="9">
        <f t="shared" ref="Z1535:AA1535" si="1771">Z1530</f>
        <v>-0.86000822684550038</v>
      </c>
      <c r="AA1535" s="10">
        <f t="shared" si="1771"/>
        <v>-0.58229419674270166</v>
      </c>
      <c r="AB1535" s="13">
        <f>(SIN((RADIANS(45+$C$4))))*(SIN(RADIANS($A$4)))</f>
        <v>0.32759458696754412</v>
      </c>
      <c r="AC1535" s="14">
        <f>(SIN((RADIANS($C$4-45))))*(SIN(RADIANS($A$4)))</f>
        <v>9.8283086185137258E-2</v>
      </c>
      <c r="AE1535" s="16"/>
      <c r="AG1535" s="16"/>
    </row>
    <row r="1536" spans="1:33" x14ac:dyDescent="0.2">
      <c r="A1536" s="2"/>
      <c r="L1536" s="16"/>
      <c r="V1536" s="2"/>
      <c r="AG1536" s="16"/>
    </row>
    <row r="1537" spans="1:33" x14ac:dyDescent="0.2">
      <c r="A1537" s="2"/>
      <c r="E1537" s="9" t="s">
        <v>29</v>
      </c>
      <c r="F1537" s="10" t="s">
        <v>30</v>
      </c>
      <c r="G1537" s="13" t="s">
        <v>31</v>
      </c>
      <c r="H1537" s="14" t="s">
        <v>11</v>
      </c>
      <c r="I1537">
        <v>4</v>
      </c>
      <c r="J1537" s="15" t="s">
        <v>32</v>
      </c>
      <c r="L1537" s="16"/>
      <c r="V1537" s="2"/>
      <c r="Z1537" s="9" t="s">
        <v>29</v>
      </c>
      <c r="AA1537" s="10" t="s">
        <v>30</v>
      </c>
      <c r="AB1537" s="13" t="s">
        <v>31</v>
      </c>
      <c r="AC1537" s="14" t="s">
        <v>11</v>
      </c>
      <c r="AD1537">
        <v>4</v>
      </c>
      <c r="AE1537" s="15" t="s">
        <v>32</v>
      </c>
      <c r="AG1537" s="16"/>
    </row>
    <row r="1538" spans="1:33" x14ac:dyDescent="0.2">
      <c r="A1538" s="2"/>
      <c r="D1538" t="s">
        <v>33</v>
      </c>
      <c r="E1538" s="9">
        <f t="shared" ref="E1538:F1538" si="1772">E1533</f>
        <v>0.73718188232391479</v>
      </c>
      <c r="F1538" s="10">
        <f t="shared" si="1772"/>
        <v>-2.7010360807181374E-2</v>
      </c>
      <c r="G1538" s="13">
        <f>COS((RADIANS(45+$C$5)))</f>
        <v>-0.30735661779980711</v>
      </c>
      <c r="H1538" s="14">
        <f>COS((RADIANS($C$5-45)))</f>
        <v>0.95159440387943817</v>
      </c>
      <c r="J1538" s="15">
        <f>((SUMPRODUCT(G1538:G1540,E1538:E1540))*(SUMPRODUCT(G1538:G1540,F1538:F1540)))-((SUMPRODUCT(H1538:H1540,E1538:E1540))*(SUMPRODUCT(H1538:H1540,F1538:F1540)))</f>
        <v>-1.4366454356217806E-2</v>
      </c>
      <c r="L1538" s="16"/>
      <c r="V1538" s="2"/>
      <c r="Y1538" t="s">
        <v>33</v>
      </c>
      <c r="Z1538" s="9">
        <f t="shared" ref="Z1538:AA1538" si="1773">Z1533</f>
        <v>-2.7010360807181374E-2</v>
      </c>
      <c r="AA1538" s="10">
        <f t="shared" si="1773"/>
        <v>-0.73718188232391479</v>
      </c>
      <c r="AB1538" s="13">
        <f>COS((RADIANS(45+$C$5)))</f>
        <v>-0.30735661779980711</v>
      </c>
      <c r="AC1538" s="14">
        <f>COS((RADIANS($C$5-45)))</f>
        <v>0.95159440387943817</v>
      </c>
      <c r="AE1538" s="15">
        <f>((SUMPRODUCT(AB1538:AB1540,Z1538:Z1540))*(SUMPRODUCT(AB1538:AB1540,AA1538:AA1540)))-((SUMPRODUCT(AC1538:AC1540,Z1538:Z1540))*(SUMPRODUCT(AC1538:AC1540,AA1538:AA1540)))</f>
        <v>1.4366454356217806E-2</v>
      </c>
      <c r="AG1538" s="16"/>
    </row>
    <row r="1539" spans="1:33" x14ac:dyDescent="0.2">
      <c r="A1539" s="2"/>
      <c r="D1539" t="s">
        <v>34</v>
      </c>
      <c r="E1539" s="9">
        <f t="shared" ref="E1539:F1539" si="1774">E1534</f>
        <v>0.34277739250589695</v>
      </c>
      <c r="F1539" s="10">
        <f t="shared" si="1774"/>
        <v>-0.509564804678585</v>
      </c>
      <c r="G1539" s="13">
        <f>(SIN((RADIANS(45+$C$5))))*(COS(RADIANS($A$5)))</f>
        <v>0.82410492785870271</v>
      </c>
      <c r="H1539" s="14">
        <f>(SIN((RADIANS($C$5-45))))*(COS(RADIANS($A$5)))</f>
        <v>0.26617863903589739</v>
      </c>
      <c r="J1539" s="16"/>
      <c r="L1539" s="16"/>
      <c r="V1539" s="2"/>
      <c r="Y1539" t="s">
        <v>34</v>
      </c>
      <c r="Z1539" s="9">
        <f t="shared" ref="Z1539:AA1539" si="1775">Z1534</f>
        <v>-0.509564804678585</v>
      </c>
      <c r="AA1539" s="10">
        <f t="shared" si="1775"/>
        <v>-0.34277739250589695</v>
      </c>
      <c r="AB1539" s="13">
        <f>(SIN((RADIANS(45+$C$5))))*(COS(RADIANS($A$5)))</f>
        <v>0.82410492785870271</v>
      </c>
      <c r="AC1539" s="14">
        <f>(SIN((RADIANS($C$5-45))))*(COS(RADIANS($A$5)))</f>
        <v>0.26617863903589739</v>
      </c>
      <c r="AE1539" s="16"/>
      <c r="AG1539" s="16"/>
    </row>
    <row r="1540" spans="1:33" x14ac:dyDescent="0.2">
      <c r="A1540" s="2"/>
      <c r="D1540" t="s">
        <v>35</v>
      </c>
      <c r="E1540" s="9">
        <f t="shared" ref="E1540:F1540" si="1776">E1535</f>
        <v>0.58229419674270166</v>
      </c>
      <c r="F1540" s="10">
        <f t="shared" si="1776"/>
        <v>-0.86000822684550038</v>
      </c>
      <c r="G1540" s="13">
        <f>(SIN((RADIANS(45+$C$5))))*(SIN(RADIANS($A$5)))</f>
        <v>0.47579720193971903</v>
      </c>
      <c r="H1540" s="14">
        <f>(SIN((RADIANS($C$5-45))))*(SIN(RADIANS($A$5)))</f>
        <v>0.15367830889990355</v>
      </c>
      <c r="J1540" s="16"/>
      <c r="L1540" s="16"/>
      <c r="V1540" s="2"/>
      <c r="Y1540" t="s">
        <v>35</v>
      </c>
      <c r="Z1540" s="9">
        <f t="shared" ref="Z1540:AA1540" si="1777">Z1535</f>
        <v>-0.86000822684550038</v>
      </c>
      <c r="AA1540" s="10">
        <f t="shared" si="1777"/>
        <v>-0.58229419674270166</v>
      </c>
      <c r="AB1540" s="13">
        <f>(SIN((RADIANS(45+$C$5))))*(SIN(RADIANS($A$5)))</f>
        <v>0.47579720193971903</v>
      </c>
      <c r="AC1540" s="14">
        <f>(SIN((RADIANS($C$5-45))))*(SIN(RADIANS($A$5)))</f>
        <v>0.15367830889990355</v>
      </c>
      <c r="AE1540" s="16"/>
      <c r="AG1540" s="16"/>
    </row>
    <row r="1541" spans="1:33" x14ac:dyDescent="0.2">
      <c r="A1541" s="2"/>
      <c r="J1541" s="16"/>
      <c r="L1541" s="16"/>
      <c r="V1541" s="2"/>
      <c r="AE1541" s="16"/>
      <c r="AG1541" s="16"/>
    </row>
    <row r="1542" spans="1:33" x14ac:dyDescent="0.2">
      <c r="A1542" s="2"/>
      <c r="E1542" s="9" t="s">
        <v>29</v>
      </c>
      <c r="F1542" s="10" t="s">
        <v>30</v>
      </c>
      <c r="G1542" s="13" t="s">
        <v>31</v>
      </c>
      <c r="H1542" s="14" t="s">
        <v>11</v>
      </c>
      <c r="I1542">
        <v>5</v>
      </c>
      <c r="J1542" s="15" t="s">
        <v>32</v>
      </c>
      <c r="L1542" s="16"/>
      <c r="V1542" s="2"/>
      <c r="Z1542" s="9" t="s">
        <v>29</v>
      </c>
      <c r="AA1542" s="10" t="s">
        <v>30</v>
      </c>
      <c r="AB1542" s="13" t="s">
        <v>31</v>
      </c>
      <c r="AC1542" s="14" t="s">
        <v>11</v>
      </c>
      <c r="AD1542">
        <v>5</v>
      </c>
      <c r="AE1542" s="15" t="s">
        <v>32</v>
      </c>
      <c r="AG1542" s="16"/>
    </row>
    <row r="1543" spans="1:33" x14ac:dyDescent="0.2">
      <c r="A1543" s="2"/>
      <c r="D1543" t="s">
        <v>33</v>
      </c>
      <c r="E1543" s="9">
        <f t="shared" ref="E1543:F1543" si="1778">E1538</f>
        <v>0.73718188232391479</v>
      </c>
      <c r="F1543" s="10">
        <f t="shared" si="1778"/>
        <v>-2.7010360807181374E-2</v>
      </c>
      <c r="G1543" s="13">
        <f>COS((RADIANS(45+$C$6)))</f>
        <v>-0.32556815445715664</v>
      </c>
      <c r="H1543" s="14">
        <f>COS((RADIANS($C$6-45)))</f>
        <v>0.94551857559931685</v>
      </c>
      <c r="J1543" s="15">
        <f>((SUMPRODUCT(G1543:G1545,E1543:E1545))*(SUMPRODUCT(G1543:(G1545),F1543:F1545)))-((SUMPRODUCT(H1543:H1545,E1543:E1545))*(SUMPRODUCT(H1543:H1545,F1543:F1545)))</f>
        <v>-1.89987612783587E-2</v>
      </c>
      <c r="L1543" s="16"/>
      <c r="V1543" s="2"/>
      <c r="Y1543" t="s">
        <v>33</v>
      </c>
      <c r="Z1543" s="9">
        <f t="shared" ref="Z1543:AA1543" si="1779">Z1538</f>
        <v>-2.7010360807181374E-2</v>
      </c>
      <c r="AA1543" s="10">
        <f t="shared" si="1779"/>
        <v>-0.73718188232391479</v>
      </c>
      <c r="AB1543" s="13">
        <f>COS((RADIANS(45+$C$6)))</f>
        <v>-0.32556815445715664</v>
      </c>
      <c r="AC1543" s="14">
        <f>COS((RADIANS($C$6-45)))</f>
        <v>0.94551857559931685</v>
      </c>
      <c r="AE1543" s="15">
        <f>((SUMPRODUCT(AB1543:AB1545,Z1543:Z1545))*(SUMPRODUCT(AB1543:(AB1545),AA1543:AA1545)))-((SUMPRODUCT(AC1543:AC1545,Z1543:Z1545))*(SUMPRODUCT(AC1543:AC1545,AA1543:AA1545)))</f>
        <v>1.89987612783587E-2</v>
      </c>
      <c r="AG1543" s="16"/>
    </row>
    <row r="1544" spans="1:33" x14ac:dyDescent="0.2">
      <c r="A1544" s="2"/>
      <c r="D1544" t="s">
        <v>34</v>
      </c>
      <c r="E1544" s="9">
        <f t="shared" ref="E1544:F1544" si="1780">E1539</f>
        <v>0.34277739250589695</v>
      </c>
      <c r="F1544" s="10">
        <f t="shared" si="1780"/>
        <v>-0.509564804678585</v>
      </c>
      <c r="G1544" s="13">
        <f>(SIN((RADIANS(45+$C$6))))*(COS(RADIANS($A$6)))</f>
        <v>0.72430925070362795</v>
      </c>
      <c r="H1544" s="14">
        <f>(SIN((RADIANS($C$6-45))))*(COS(RADIANS($A$6)))</f>
        <v>0.24939967557840603</v>
      </c>
      <c r="J1544" s="16"/>
      <c r="L1544" s="16"/>
      <c r="V1544" s="2"/>
      <c r="Y1544" t="s">
        <v>34</v>
      </c>
      <c r="Z1544" s="9">
        <f t="shared" ref="Z1544:AA1544" si="1781">Z1539</f>
        <v>-0.509564804678585</v>
      </c>
      <c r="AA1544" s="10">
        <f t="shared" si="1781"/>
        <v>-0.34277739250589695</v>
      </c>
      <c r="AB1544" s="13">
        <f>(SIN((RADIANS(45+$C$6))))*(COS(RADIANS($A$6)))</f>
        <v>0.72430925070362795</v>
      </c>
      <c r="AC1544" s="14">
        <f>(SIN((RADIANS($C$6-45))))*(COS(RADIANS($A$6)))</f>
        <v>0.24939967557840603</v>
      </c>
      <c r="AE1544" s="16"/>
      <c r="AG1544" s="16"/>
    </row>
    <row r="1545" spans="1:33" x14ac:dyDescent="0.2">
      <c r="A1545" s="2"/>
      <c r="D1545" t="s">
        <v>35</v>
      </c>
      <c r="E1545" s="9">
        <f t="shared" ref="E1545:F1545" si="1782">E1540</f>
        <v>0.58229419674270166</v>
      </c>
      <c r="F1545" s="10">
        <f t="shared" si="1782"/>
        <v>-0.86000822684550038</v>
      </c>
      <c r="G1545" s="13">
        <f>(SIN((RADIANS(45+$C$6))))*(SIN(RADIANS($A$6)))</f>
        <v>0.60776762512370619</v>
      </c>
      <c r="H1545" s="14">
        <f>(SIN((RADIANS($C$6-45))))*(SIN(RADIANS($A$6)))</f>
        <v>0.20927117579357377</v>
      </c>
      <c r="J1545" s="16"/>
      <c r="L1545" s="16"/>
      <c r="V1545" s="2"/>
      <c r="Y1545" t="s">
        <v>35</v>
      </c>
      <c r="Z1545" s="9">
        <f t="shared" ref="Z1545:AA1545" si="1783">Z1540</f>
        <v>-0.86000822684550038</v>
      </c>
      <c r="AA1545" s="10">
        <f t="shared" si="1783"/>
        <v>-0.58229419674270166</v>
      </c>
      <c r="AB1545" s="13">
        <f>(SIN((RADIANS(45+$C$6))))*(SIN(RADIANS($A$6)))</f>
        <v>0.60776762512370619</v>
      </c>
      <c r="AC1545" s="14">
        <f>(SIN((RADIANS($C$6-45))))*(SIN(RADIANS($A$6)))</f>
        <v>0.20927117579357377</v>
      </c>
      <c r="AE1545" s="16"/>
      <c r="AG1545" s="16"/>
    </row>
    <row r="1546" spans="1:33" x14ac:dyDescent="0.2">
      <c r="A1546" s="2"/>
      <c r="L1546" s="16"/>
      <c r="V1546" s="2"/>
      <c r="AG1546" s="16"/>
    </row>
    <row r="1547" spans="1:33" x14ac:dyDescent="0.2">
      <c r="A1547" s="2"/>
      <c r="E1547" s="9" t="s">
        <v>29</v>
      </c>
      <c r="F1547" s="10" t="s">
        <v>30</v>
      </c>
      <c r="G1547" s="13" t="s">
        <v>31</v>
      </c>
      <c r="H1547" s="14" t="s">
        <v>11</v>
      </c>
      <c r="I1547">
        <v>6</v>
      </c>
      <c r="J1547" s="15" t="s">
        <v>32</v>
      </c>
      <c r="L1547" s="16"/>
      <c r="V1547" s="2"/>
      <c r="Z1547" s="9" t="s">
        <v>29</v>
      </c>
      <c r="AA1547" s="10" t="s">
        <v>30</v>
      </c>
      <c r="AB1547" s="13" t="s">
        <v>31</v>
      </c>
      <c r="AC1547" s="14" t="s">
        <v>11</v>
      </c>
      <c r="AD1547">
        <v>6</v>
      </c>
      <c r="AE1547" s="15" t="s">
        <v>32</v>
      </c>
      <c r="AG1547" s="16"/>
    </row>
    <row r="1548" spans="1:33" x14ac:dyDescent="0.2">
      <c r="A1548" s="2"/>
      <c r="D1548" t="s">
        <v>33</v>
      </c>
      <c r="E1548" s="9">
        <f t="shared" ref="E1548:F1548" si="1784">E1543</f>
        <v>0.73718188232391479</v>
      </c>
      <c r="F1548" s="10">
        <f t="shared" si="1784"/>
        <v>-2.7010360807181374E-2</v>
      </c>
      <c r="G1548" s="13">
        <f>COS((RADIANS(45+$C$7)))</f>
        <v>-0.35184164840470161</v>
      </c>
      <c r="H1548" s="14">
        <f>COS((RADIANS($C$7-45)))</f>
        <v>0.93605953573897327</v>
      </c>
      <c r="J1548" s="15">
        <f>((SUMPRODUCT(G1548:G1550,E1548:E1550))*(SUMPRODUCT(G1548:G1550,F1548:F1550)))-((SUMPRODUCT(H1548:H1550,E1548:E1550))*(SUMPRODUCT(H1548:H1550,F1548:F1550)))</f>
        <v>1.1221495158398764E-2</v>
      </c>
      <c r="L1548" s="16"/>
      <c r="V1548" s="2"/>
      <c r="Y1548" t="s">
        <v>33</v>
      </c>
      <c r="Z1548" s="9">
        <f t="shared" ref="Z1548:AA1548" si="1785">Z1543</f>
        <v>-2.7010360807181374E-2</v>
      </c>
      <c r="AA1548" s="10">
        <f t="shared" si="1785"/>
        <v>-0.73718188232391479</v>
      </c>
      <c r="AB1548" s="13">
        <f>COS((RADIANS(45+$C$7)))</f>
        <v>-0.35184164840470161</v>
      </c>
      <c r="AC1548" s="14">
        <f>COS((RADIANS($C$7-45)))</f>
        <v>0.93605953573897327</v>
      </c>
      <c r="AE1548" s="15">
        <f>((SUMPRODUCT(AB1548:AB1550,Z1548:Z1550))*(SUMPRODUCT(AB1548:AB1550,AA1548:AA1550)))-((SUMPRODUCT(AC1548:AC1550,Z1548:Z1550))*(SUMPRODUCT(AC1548:AC1550,AA1548:AA1550)))</f>
        <v>-1.1221495158398764E-2</v>
      </c>
      <c r="AG1548" s="16"/>
    </row>
    <row r="1549" spans="1:33" x14ac:dyDescent="0.2">
      <c r="A1549" s="2"/>
      <c r="D1549" t="s">
        <v>34</v>
      </c>
      <c r="E1549" s="9">
        <f t="shared" ref="E1549:F1549" si="1786">E1544</f>
        <v>0.34277739250589695</v>
      </c>
      <c r="F1549" s="10">
        <f t="shared" si="1786"/>
        <v>-0.509564804678585</v>
      </c>
      <c r="G1549" s="13">
        <f>(SIN((RADIANS(45+$C$7))))*(COS(RADIANS($A$7)))</f>
        <v>0.60168747150194646</v>
      </c>
      <c r="H1549" s="14">
        <f>(SIN((RADIANS($C$7-45))))*(COS(RADIANS($A$7)))</f>
        <v>0.22615945216623001</v>
      </c>
      <c r="J1549" s="16"/>
      <c r="L1549" s="16"/>
      <c r="V1549" s="2"/>
      <c r="Y1549" t="s">
        <v>34</v>
      </c>
      <c r="Z1549" s="9">
        <f t="shared" ref="Z1549:AA1549" si="1787">Z1544</f>
        <v>-0.509564804678585</v>
      </c>
      <c r="AA1549" s="10">
        <f t="shared" si="1787"/>
        <v>-0.34277739250589695</v>
      </c>
      <c r="AB1549" s="13">
        <f>(SIN((RADIANS(45+$C$7))))*(COS(RADIANS($A$7)))</f>
        <v>0.60168747150194646</v>
      </c>
      <c r="AC1549" s="14">
        <f>(SIN((RADIANS($C$7-45))))*(COS(RADIANS($A$7)))</f>
        <v>0.22615945216623001</v>
      </c>
      <c r="AE1549" s="16"/>
      <c r="AG1549" s="16"/>
    </row>
    <row r="1550" spans="1:33" x14ac:dyDescent="0.2">
      <c r="A1550" s="2"/>
      <c r="D1550" t="s">
        <v>35</v>
      </c>
      <c r="E1550" s="9">
        <f t="shared" ref="E1550:F1550" si="1788">E1545</f>
        <v>0.58229419674270166</v>
      </c>
      <c r="F1550" s="10">
        <f t="shared" si="1788"/>
        <v>-0.86000822684550038</v>
      </c>
      <c r="G1550" s="13">
        <f>(SIN((RADIANS(45+$C$7))))*(SIN(RADIANS($A$7)))</f>
        <v>0.71706320578137095</v>
      </c>
      <c r="H1550" s="14">
        <f>(SIN((RADIANS($C$7-45))))*(SIN(RADIANS($A$7)))</f>
        <v>0.26952633961824302</v>
      </c>
      <c r="J1550" s="16"/>
      <c r="L1550" s="16"/>
      <c r="V1550" s="2"/>
      <c r="Y1550" t="s">
        <v>35</v>
      </c>
      <c r="Z1550" s="9">
        <f t="shared" ref="Z1550:AA1550" si="1789">Z1545</f>
        <v>-0.86000822684550038</v>
      </c>
      <c r="AA1550" s="10">
        <f t="shared" si="1789"/>
        <v>-0.58229419674270166</v>
      </c>
      <c r="AB1550" s="13">
        <f>(SIN((RADIANS(45+$C$7))))*(SIN(RADIANS($A$7)))</f>
        <v>0.71706320578137095</v>
      </c>
      <c r="AC1550" s="14">
        <f>(SIN((RADIANS($C$7-45))))*(SIN(RADIANS($A$7)))</f>
        <v>0.26952633961824302</v>
      </c>
      <c r="AE1550" s="16"/>
      <c r="AG1550" s="16"/>
    </row>
    <row r="1551" spans="1:33" x14ac:dyDescent="0.2">
      <c r="A1551" s="2"/>
      <c r="J1551" s="16"/>
      <c r="L1551" s="16"/>
      <c r="V1551" s="2"/>
      <c r="AE1551" s="16"/>
      <c r="AG1551" s="16"/>
    </row>
    <row r="1552" spans="1:33" x14ac:dyDescent="0.2">
      <c r="A1552" s="2"/>
      <c r="E1552" s="9" t="s">
        <v>29</v>
      </c>
      <c r="F1552" s="10" t="s">
        <v>30</v>
      </c>
      <c r="G1552" s="13" t="s">
        <v>31</v>
      </c>
      <c r="H1552" s="14" t="s">
        <v>11</v>
      </c>
      <c r="I1552">
        <v>7</v>
      </c>
      <c r="J1552" s="15" t="s">
        <v>32</v>
      </c>
      <c r="L1552" s="16"/>
      <c r="V1552" s="2"/>
      <c r="Z1552" s="9" t="s">
        <v>29</v>
      </c>
      <c r="AA1552" s="10" t="s">
        <v>30</v>
      </c>
      <c r="AB1552" s="13" t="s">
        <v>31</v>
      </c>
      <c r="AC1552" s="14" t="s">
        <v>11</v>
      </c>
      <c r="AD1552">
        <v>7</v>
      </c>
      <c r="AE1552" s="15" t="s">
        <v>32</v>
      </c>
      <c r="AG1552" s="16"/>
    </row>
    <row r="1553" spans="1:33" x14ac:dyDescent="0.2">
      <c r="A1553" s="2"/>
      <c r="D1553" t="s">
        <v>33</v>
      </c>
      <c r="E1553" s="9">
        <f t="shared" ref="E1553:F1553" si="1790">E1548</f>
        <v>0.73718188232391479</v>
      </c>
      <c r="F1553" s="10">
        <f t="shared" si="1790"/>
        <v>-2.7010360807181374E-2</v>
      </c>
      <c r="G1553" s="13">
        <f>COS((RADIANS(45+$C$8)))</f>
        <v>-0.36162457008209253</v>
      </c>
      <c r="H1553" s="14">
        <f>COS((RADIANS($C$8-45)))</f>
        <v>0.93232380121551206</v>
      </c>
      <c r="J1553" s="15">
        <f>((SUMPRODUCT(G1553:G1555,E1553:E1555))*(SUMPRODUCT(G1553:(G1555),F1553:F1555)))-((SUMPRODUCT(H1553:H1555,E1553:E1555))*(SUMPRODUCT(H1553:H1555,F1553:F1555)))</f>
        <v>2.5141863861365743E-2</v>
      </c>
      <c r="L1553" s="16"/>
      <c r="V1553" s="2"/>
      <c r="Y1553" t="s">
        <v>33</v>
      </c>
      <c r="Z1553" s="9">
        <f t="shared" ref="Z1553:AA1553" si="1791">Z1548</f>
        <v>-2.7010360807181374E-2</v>
      </c>
      <c r="AA1553" s="10">
        <f t="shared" si="1791"/>
        <v>-0.73718188232391479</v>
      </c>
      <c r="AB1553" s="13">
        <f>COS((RADIANS(45+$C$8)))</f>
        <v>-0.36162457008209253</v>
      </c>
      <c r="AC1553" s="14">
        <f>COS((RADIANS($C$8-45)))</f>
        <v>0.93232380121551206</v>
      </c>
      <c r="AE1553" s="15">
        <f>((SUMPRODUCT(AB1553:AB1555,Z1553:Z1555))*(SUMPRODUCT(AB1553:(AB1555),AA1553:AA1555)))-((SUMPRODUCT(AC1553:AC1555,Z1553:Z1555))*(SUMPRODUCT(AC1553:AC1555,AA1553:AA1555)))</f>
        <v>-2.5141863861365743E-2</v>
      </c>
      <c r="AG1553" s="16"/>
    </row>
    <row r="1554" spans="1:33" x14ac:dyDescent="0.2">
      <c r="A1554" s="2"/>
      <c r="D1554" t="s">
        <v>34</v>
      </c>
      <c r="E1554" s="9">
        <f t="shared" ref="E1554:F1554" si="1792">E1549</f>
        <v>0.34277739250589695</v>
      </c>
      <c r="F1554" s="10">
        <f t="shared" si="1792"/>
        <v>-0.509564804678585</v>
      </c>
      <c r="G1554" s="13">
        <f>(SIN((RADIANS(45+$C$8))))*(COS(RADIANS($A$8)))</f>
        <v>0.46616190060775614</v>
      </c>
      <c r="H1554" s="14">
        <f>(SIN((RADIANS($C$8-45))))*(COS(RADIANS($A$8)))</f>
        <v>0.18081228504104632</v>
      </c>
      <c r="J1554" s="16"/>
      <c r="L1554" s="16"/>
      <c r="V1554" s="2"/>
      <c r="Y1554" t="s">
        <v>34</v>
      </c>
      <c r="Z1554" s="9">
        <f t="shared" ref="Z1554:AA1554" si="1793">Z1549</f>
        <v>-0.509564804678585</v>
      </c>
      <c r="AA1554" s="10">
        <f t="shared" si="1793"/>
        <v>-0.34277739250589695</v>
      </c>
      <c r="AB1554" s="13">
        <f>(SIN((RADIANS(45+$C$8))))*(COS(RADIANS($A$8)))</f>
        <v>0.46616190060775614</v>
      </c>
      <c r="AC1554" s="14">
        <f>(SIN((RADIANS($C$8-45))))*(COS(RADIANS($A$8)))</f>
        <v>0.18081228504104632</v>
      </c>
      <c r="AE1554" s="16"/>
      <c r="AG1554" s="16"/>
    </row>
    <row r="1555" spans="1:33" x14ac:dyDescent="0.2">
      <c r="A1555" s="2"/>
      <c r="D1555" t="s">
        <v>35</v>
      </c>
      <c r="E1555" s="9">
        <f t="shared" ref="E1555:F1555" si="1794">E1550</f>
        <v>0.58229419674270166</v>
      </c>
      <c r="F1555" s="10">
        <f t="shared" si="1794"/>
        <v>-0.86000822684550038</v>
      </c>
      <c r="G1555" s="13">
        <f>(SIN((RADIANS(45+$C$8))))*(SIN(RADIANS($A$8)))</f>
        <v>0.80741609640550649</v>
      </c>
      <c r="H1555" s="14">
        <f>(SIN((RADIANS($C$8-45))))*(SIN(RADIANS($A$8)))</f>
        <v>0.31317606432371825</v>
      </c>
      <c r="J1555" s="16"/>
      <c r="L1555" s="16"/>
      <c r="V1555" s="2"/>
      <c r="Y1555" t="s">
        <v>35</v>
      </c>
      <c r="Z1555" s="9">
        <f t="shared" ref="Z1555:AA1555" si="1795">Z1550</f>
        <v>-0.86000822684550038</v>
      </c>
      <c r="AA1555" s="10">
        <f t="shared" si="1795"/>
        <v>-0.58229419674270166</v>
      </c>
      <c r="AB1555" s="13">
        <f>(SIN((RADIANS(45+$C$8))))*(SIN(RADIANS($A$8)))</f>
        <v>0.80741609640550649</v>
      </c>
      <c r="AC1555" s="14">
        <f>(SIN((RADIANS($C$8-45))))*(SIN(RADIANS($A$8)))</f>
        <v>0.31317606432371825</v>
      </c>
      <c r="AE1555" s="16"/>
      <c r="AG1555" s="16"/>
    </row>
    <row r="1556" spans="1:33" x14ac:dyDescent="0.2">
      <c r="A1556" s="2"/>
      <c r="L1556" s="16"/>
      <c r="V1556" s="2"/>
      <c r="AG1556" s="16"/>
    </row>
    <row r="1557" spans="1:33" x14ac:dyDescent="0.2">
      <c r="A1557" s="2"/>
      <c r="E1557" s="9" t="s">
        <v>29</v>
      </c>
      <c r="F1557" s="10" t="s">
        <v>30</v>
      </c>
      <c r="G1557" s="13" t="s">
        <v>31</v>
      </c>
      <c r="H1557" s="14" t="s">
        <v>11</v>
      </c>
      <c r="I1557">
        <v>8</v>
      </c>
      <c r="J1557" s="15" t="s">
        <v>32</v>
      </c>
      <c r="L1557" s="16"/>
      <c r="V1557" s="2"/>
      <c r="Z1557" s="9" t="s">
        <v>29</v>
      </c>
      <c r="AA1557" s="10" t="s">
        <v>30</v>
      </c>
      <c r="AB1557" s="13" t="s">
        <v>31</v>
      </c>
      <c r="AC1557" s="14" t="s">
        <v>11</v>
      </c>
      <c r="AD1557">
        <v>8</v>
      </c>
      <c r="AE1557" s="15" t="s">
        <v>32</v>
      </c>
      <c r="AG1557" s="16"/>
    </row>
    <row r="1558" spans="1:33" x14ac:dyDescent="0.2">
      <c r="A1558" s="2"/>
      <c r="D1558" t="s">
        <v>33</v>
      </c>
      <c r="E1558" s="9">
        <f t="shared" ref="E1558:F1558" si="1796">E1553</f>
        <v>0.73718188232391479</v>
      </c>
      <c r="F1558" s="10">
        <f t="shared" si="1796"/>
        <v>-2.7010360807181374E-2</v>
      </c>
      <c r="G1558" s="13">
        <f>COS((RADIANS(45+$C$9)))</f>
        <v>-0.34529819899853481</v>
      </c>
      <c r="H1558" s="14">
        <f>COS((RADIANS($C$9-45)))</f>
        <v>0.93849302275955582</v>
      </c>
      <c r="J1558" s="15">
        <f>((SUMPRODUCT(G1558:G1560,E1558:E1560))*(SUMPRODUCT(G1558:G1560,F1558:F1560)))-((SUMPRODUCT(H1558:H1560,E1558:E1560))*(SUMPRODUCT(H1558:H1560,F1558:F1560)))</f>
        <v>-9.0457763867157759E-4</v>
      </c>
      <c r="L1558" s="16"/>
      <c r="V1558" s="2"/>
      <c r="Y1558" t="s">
        <v>33</v>
      </c>
      <c r="Z1558" s="9">
        <f t="shared" ref="Z1558:AA1558" si="1797">Z1553</f>
        <v>-2.7010360807181374E-2</v>
      </c>
      <c r="AA1558" s="10">
        <f t="shared" si="1797"/>
        <v>-0.73718188232391479</v>
      </c>
      <c r="AB1558" s="13">
        <f>COS((RADIANS(45+$C$9)))</f>
        <v>-0.34529819899853481</v>
      </c>
      <c r="AC1558" s="14">
        <f>COS((RADIANS($C$9-45)))</f>
        <v>0.93849302275955582</v>
      </c>
      <c r="AE1558" s="15">
        <f>((SUMPRODUCT(AB1558:AB1560,Z1558:Z1560))*(SUMPRODUCT(AB1558:AB1560,AA1558:AA1560)))-((SUMPRODUCT(AC1558:AC1560,Z1558:Z1560))*(SUMPRODUCT(AC1558:AC1560,AA1558:AA1560)))</f>
        <v>9.0457763867157759E-4</v>
      </c>
      <c r="AG1558" s="16"/>
    </row>
    <row r="1559" spans="1:33" x14ac:dyDescent="0.2">
      <c r="A1559" s="2"/>
      <c r="D1559" t="s">
        <v>34</v>
      </c>
      <c r="E1559" s="9">
        <f t="shared" ref="E1559:F1559" si="1798">E1554</f>
        <v>0.34277739250589695</v>
      </c>
      <c r="F1559" s="10">
        <f t="shared" si="1798"/>
        <v>-0.509564804678585</v>
      </c>
      <c r="G1559" s="13">
        <f>(SIN((RADIANS(45+$C$9))))*(COS(RADIANS($A$9)))</f>
        <v>0.32098351815436343</v>
      </c>
      <c r="H1559" s="14">
        <f>(SIN((RADIANS($C$9-45))))*(COS(RADIANS($A$9)))</f>
        <v>0.11809893951157423</v>
      </c>
      <c r="J1559" s="16"/>
      <c r="L1559" s="16"/>
      <c r="V1559" s="2"/>
      <c r="Y1559" t="s">
        <v>34</v>
      </c>
      <c r="Z1559" s="9">
        <f t="shared" ref="Z1559:AA1559" si="1799">Z1554</f>
        <v>-0.509564804678585</v>
      </c>
      <c r="AA1559" s="10">
        <f t="shared" si="1799"/>
        <v>-0.34277739250589695</v>
      </c>
      <c r="AB1559" s="13">
        <f>(SIN((RADIANS(45+$C$9))))*(COS(RADIANS($A$9)))</f>
        <v>0.32098351815436343</v>
      </c>
      <c r="AC1559" s="14">
        <f>(SIN((RADIANS($C$9-45))))*(COS(RADIANS($A$9)))</f>
        <v>0.11809893951157423</v>
      </c>
      <c r="AE1559" s="16"/>
      <c r="AG1559" s="16"/>
    </row>
    <row r="1560" spans="1:33" x14ac:dyDescent="0.2">
      <c r="A1560" s="2"/>
      <c r="D1560" t="s">
        <v>35</v>
      </c>
      <c r="E1560" s="9">
        <f t="shared" ref="E1560:F1560" si="1800">E1555</f>
        <v>0.58229419674270166</v>
      </c>
      <c r="F1560" s="10">
        <f t="shared" si="1800"/>
        <v>-0.86000822684550038</v>
      </c>
      <c r="G1560" s="13">
        <f>(SIN((RADIANS(45+$C$9))))*(SIN(RADIANS($A$9)))</f>
        <v>0.88189496814621615</v>
      </c>
      <c r="H1560" s="14">
        <f>(SIN((RADIANS($C$9-45))))*(SIN(RADIANS($A$9)))</f>
        <v>0.32447416956958736</v>
      </c>
      <c r="J1560" s="16"/>
      <c r="L1560" s="16"/>
      <c r="V1560" s="2"/>
      <c r="Y1560" t="s">
        <v>35</v>
      </c>
      <c r="Z1560" s="9">
        <f t="shared" ref="Z1560:AA1560" si="1801">Z1555</f>
        <v>-0.86000822684550038</v>
      </c>
      <c r="AA1560" s="10">
        <f t="shared" si="1801"/>
        <v>-0.58229419674270166</v>
      </c>
      <c r="AB1560" s="13">
        <f>(SIN((RADIANS(45+$C$9))))*(SIN(RADIANS($A$9)))</f>
        <v>0.88189496814621615</v>
      </c>
      <c r="AC1560" s="14">
        <f>(SIN((RADIANS($C$9-45))))*(SIN(RADIANS($A$9)))</f>
        <v>0.32447416956958736</v>
      </c>
      <c r="AE1560" s="16"/>
      <c r="AG1560" s="16"/>
    </row>
    <row r="1561" spans="1:33" x14ac:dyDescent="0.2">
      <c r="A1561" s="2"/>
      <c r="J1561" s="16"/>
      <c r="L1561" s="16"/>
      <c r="V1561" s="2"/>
      <c r="AE1561" s="16"/>
      <c r="AG1561" s="16"/>
    </row>
    <row r="1562" spans="1:33" x14ac:dyDescent="0.2">
      <c r="E1562" s="9" t="s">
        <v>29</v>
      </c>
      <c r="F1562" s="10" t="s">
        <v>30</v>
      </c>
      <c r="G1562" s="13" t="s">
        <v>31</v>
      </c>
      <c r="H1562" s="14" t="s">
        <v>11</v>
      </c>
      <c r="I1562">
        <v>9</v>
      </c>
      <c r="J1562" s="15" t="s">
        <v>32</v>
      </c>
      <c r="L1562" s="16"/>
      <c r="Z1562" s="9" t="s">
        <v>29</v>
      </c>
      <c r="AA1562" s="10" t="s">
        <v>30</v>
      </c>
      <c r="AB1562" s="13" t="s">
        <v>31</v>
      </c>
      <c r="AC1562" s="14" t="s">
        <v>11</v>
      </c>
      <c r="AD1562">
        <v>9</v>
      </c>
      <c r="AE1562" s="15" t="s">
        <v>32</v>
      </c>
      <c r="AG1562" s="16"/>
    </row>
    <row r="1563" spans="1:33" x14ac:dyDescent="0.2">
      <c r="D1563" t="s">
        <v>33</v>
      </c>
      <c r="E1563" s="9">
        <f t="shared" ref="E1563:F1563" si="1802">E1558</f>
        <v>0.73718188232391479</v>
      </c>
      <c r="F1563" s="10">
        <f t="shared" si="1802"/>
        <v>-2.7010360807181374E-2</v>
      </c>
      <c r="G1563" s="13">
        <f>COS((RADIANS(45+$C$10)))</f>
        <v>-0.33709525842308236</v>
      </c>
      <c r="H1563" s="14">
        <f>COS((RADIANS($C$10-45)))</f>
        <v>0.94147054481203785</v>
      </c>
      <c r="J1563" s="15">
        <f>((SUMPRODUCT(G1563:G1565,E1563:E1565))*(SUMPRODUCT(G1563:(G1565),F1563:F1565)))-((SUMPRODUCT(H1563:H1565,E1563:E1565))*(SUMPRODUCT(H1563:H1565,F1563:F1565)))</f>
        <v>6.4017308721385224E-3</v>
      </c>
      <c r="L1563" s="16"/>
      <c r="Y1563" t="s">
        <v>33</v>
      </c>
      <c r="Z1563" s="9">
        <f t="shared" ref="Z1563:AA1563" si="1803">Z1558</f>
        <v>-2.7010360807181374E-2</v>
      </c>
      <c r="AA1563" s="10">
        <f t="shared" si="1803"/>
        <v>-0.73718188232391479</v>
      </c>
      <c r="AB1563" s="13">
        <f>COS((RADIANS(45+$C$10)))</f>
        <v>-0.33709525842308236</v>
      </c>
      <c r="AC1563" s="14">
        <f>COS((RADIANS($C$10-45)))</f>
        <v>0.94147054481203785</v>
      </c>
      <c r="AE1563" s="15">
        <f>((SUMPRODUCT(AB1563:AB1565,Z1563:Z1565))*(SUMPRODUCT(AB1563:(AB1565),AA1563:AA1565)))-((SUMPRODUCT(AC1563:AC1565,Z1563:Z1565))*(SUMPRODUCT(AC1563:AC1565,AA1563:AA1565)))</f>
        <v>-6.4017308721385224E-3</v>
      </c>
      <c r="AG1563" s="16"/>
    </row>
    <row r="1564" spans="1:33" x14ac:dyDescent="0.2">
      <c r="D1564" t="s">
        <v>34</v>
      </c>
      <c r="E1564" s="9">
        <f t="shared" ref="E1564:F1564" si="1804">E1559</f>
        <v>0.34277739250589695</v>
      </c>
      <c r="F1564" s="10">
        <f t="shared" si="1804"/>
        <v>-0.509564804678585</v>
      </c>
      <c r="G1564" s="13">
        <f>(SIN((RADIANS(45+$C$10))))*(COS(RADIANS($A$10)))</f>
        <v>0.16348464443370253</v>
      </c>
      <c r="H1564" s="14">
        <f>(SIN((RADIANS($C$10-45))))*(COS(RADIANS($A$10)))</f>
        <v>5.8535977325331223E-2</v>
      </c>
      <c r="J1564" s="16"/>
      <c r="L1564" s="16"/>
      <c r="Y1564" t="s">
        <v>34</v>
      </c>
      <c r="Z1564" s="9">
        <f t="shared" ref="Z1564:AA1564" si="1805">Z1559</f>
        <v>-0.509564804678585</v>
      </c>
      <c r="AA1564" s="10">
        <f t="shared" si="1805"/>
        <v>-0.34277739250589695</v>
      </c>
      <c r="AB1564" s="13">
        <f>(SIN((RADIANS(45+$C$10))))*(COS(RADIANS($A$10)))</f>
        <v>0.16348464443370253</v>
      </c>
      <c r="AC1564" s="14">
        <f>(SIN((RADIANS($C$10-45))))*(COS(RADIANS($A$10)))</f>
        <v>5.8535977325331223E-2</v>
      </c>
      <c r="AE1564" s="16"/>
      <c r="AG1564" s="16"/>
    </row>
    <row r="1565" spans="1:33" x14ac:dyDescent="0.2">
      <c r="D1565" t="s">
        <v>35</v>
      </c>
      <c r="E1565" s="9">
        <f t="shared" ref="E1565:F1565" si="1806">E1560</f>
        <v>0.58229419674270166</v>
      </c>
      <c r="F1565" s="10">
        <f t="shared" si="1806"/>
        <v>-0.86000822684550038</v>
      </c>
      <c r="G1565" s="13">
        <f>(SIN((RADIANS(45+$C$10))))*(SIN(RADIANS($A$10)))</f>
        <v>0.92716749176352231</v>
      </c>
      <c r="H1565" s="14">
        <f>(SIN((RADIANS($C$10-45))))*(SIN(RADIANS($A$10)))</f>
        <v>0.33197402399870535</v>
      </c>
      <c r="J1565" s="16"/>
      <c r="L1565" s="16"/>
      <c r="Y1565" t="s">
        <v>35</v>
      </c>
      <c r="Z1565" s="9">
        <f t="shared" ref="Z1565:AA1565" si="1807">Z1560</f>
        <v>-0.86000822684550038</v>
      </c>
      <c r="AA1565" s="10">
        <f t="shared" si="1807"/>
        <v>-0.58229419674270166</v>
      </c>
      <c r="AB1565" s="13">
        <f>(SIN((RADIANS(45+$C$10))))*(SIN(RADIANS($A$10)))</f>
        <v>0.92716749176352231</v>
      </c>
      <c r="AC1565" s="14">
        <f>(SIN((RADIANS($C$10-45))))*(SIN(RADIANS($A$10)))</f>
        <v>0.33197402399870535</v>
      </c>
      <c r="AE1565" s="16"/>
      <c r="AG1565" s="16"/>
    </row>
    <row r="1566" spans="1:33" x14ac:dyDescent="0.2">
      <c r="L1566" s="16"/>
      <c r="AG1566" s="16"/>
    </row>
    <row r="1567" spans="1:33" x14ac:dyDescent="0.2">
      <c r="E1567" s="9" t="s">
        <v>29</v>
      </c>
      <c r="F1567" s="10" t="s">
        <v>30</v>
      </c>
      <c r="G1567" s="13" t="s">
        <v>31</v>
      </c>
      <c r="H1567" s="14" t="s">
        <v>11</v>
      </c>
      <c r="I1567">
        <v>10</v>
      </c>
      <c r="J1567" s="15" t="s">
        <v>32</v>
      </c>
      <c r="L1567" s="16"/>
      <c r="Z1567" s="9" t="s">
        <v>29</v>
      </c>
      <c r="AA1567" s="10" t="s">
        <v>30</v>
      </c>
      <c r="AB1567" s="13" t="s">
        <v>31</v>
      </c>
      <c r="AC1567" s="14" t="s">
        <v>11</v>
      </c>
      <c r="AD1567">
        <v>10</v>
      </c>
      <c r="AE1567" s="15" t="s">
        <v>32</v>
      </c>
      <c r="AG1567" s="16"/>
    </row>
    <row r="1568" spans="1:33" x14ac:dyDescent="0.2">
      <c r="D1568" t="s">
        <v>33</v>
      </c>
      <c r="E1568" s="9">
        <f t="shared" ref="E1568:F1568" si="1808">E1563</f>
        <v>0.73718188232391479</v>
      </c>
      <c r="F1568" s="10">
        <f t="shared" si="1808"/>
        <v>-2.7010360807181374E-2</v>
      </c>
      <c r="G1568" s="13">
        <f>COS((RADIANS(45+$C$11)))</f>
        <v>-0.3023698907504444</v>
      </c>
      <c r="H1568" s="14">
        <f>COS((RADIANS($C$11-45)))</f>
        <v>0.95319066779294703</v>
      </c>
      <c r="J1568" s="15">
        <f>((SUMPRODUCT(G1568:G1570,E1568:E1570))*(SUMPRODUCT(G1568:G1570,F1568:F1570)))-((SUMPRODUCT(H1568:H1570,E1568:E1570))*(SUMPRODUCT(H1568:H1570,F1568:F1570)))</f>
        <v>-1.8423299060211173E-2</v>
      </c>
      <c r="L1568" s="16"/>
      <c r="Y1568" t="s">
        <v>33</v>
      </c>
      <c r="Z1568" s="9">
        <f t="shared" ref="Z1568:AA1568" si="1809">Z1563</f>
        <v>-2.7010360807181374E-2</v>
      </c>
      <c r="AA1568" s="10">
        <f t="shared" si="1809"/>
        <v>-0.73718188232391479</v>
      </c>
      <c r="AB1568" s="13">
        <f>COS((RADIANS(45+$C$11)))</f>
        <v>-0.3023698907504444</v>
      </c>
      <c r="AC1568" s="14">
        <f>COS((RADIANS($C$11-45)))</f>
        <v>0.95319066779294703</v>
      </c>
      <c r="AE1568" s="15">
        <f>((SUMPRODUCT(AB1568:AB1570,Z1568:Z1570))*(SUMPRODUCT(AB1568:AB1570,AA1568:AA1570)))-((SUMPRODUCT(AC1568:AC1570,Z1568:Z1570))*(SUMPRODUCT(AC1568:AC1570,AA1568:AA1570)))</f>
        <v>1.8423299060211173E-2</v>
      </c>
      <c r="AG1568" s="16"/>
    </row>
    <row r="1569" spans="4:33" x14ac:dyDescent="0.2">
      <c r="D1569" t="s">
        <v>34</v>
      </c>
      <c r="E1569" s="9">
        <f t="shared" ref="E1569:F1569" si="1810">E1564</f>
        <v>0.34277739250589695</v>
      </c>
      <c r="F1569" s="10">
        <f t="shared" si="1810"/>
        <v>-0.509564804678585</v>
      </c>
      <c r="G1569" s="13">
        <f>(SIN((RADIANS(45+$C$11))))*(COS(RADIANS($A$11)))</f>
        <v>1.6636315778648791E-9</v>
      </c>
      <c r="H1569" s="14">
        <f>(SIN((RADIANS($C$11-45))))*(COS(RADIANS($A$11)))</f>
        <v>5.2773502243022606E-10</v>
      </c>
      <c r="J1569" s="16"/>
      <c r="L1569" s="16"/>
      <c r="Y1569" t="s">
        <v>34</v>
      </c>
      <c r="Z1569" s="9">
        <f t="shared" ref="Z1569:AA1569" si="1811">Z1564</f>
        <v>-0.509564804678585</v>
      </c>
      <c r="AA1569" s="10">
        <f t="shared" si="1811"/>
        <v>-0.34277739250589695</v>
      </c>
      <c r="AB1569" s="13">
        <f>(SIN((RADIANS(45+$C$11))))*(COS(RADIANS($A$11)))</f>
        <v>1.6636315778648791E-9</v>
      </c>
      <c r="AC1569" s="14">
        <f>(SIN((RADIANS($C$11-45))))*(COS(RADIANS($A$11)))</f>
        <v>5.2773502243022606E-10</v>
      </c>
      <c r="AE1569" s="16"/>
      <c r="AG1569" s="16"/>
    </row>
    <row r="1570" spans="4:33" x14ac:dyDescent="0.2">
      <c r="D1570" t="s">
        <v>35</v>
      </c>
      <c r="E1570" s="9">
        <f t="shared" ref="E1570:F1570" si="1812">E1565</f>
        <v>0.58229419674270166</v>
      </c>
      <c r="F1570" s="10">
        <f t="shared" si="1812"/>
        <v>-0.86000822684550038</v>
      </c>
      <c r="G1570" s="13">
        <f>(SIN((RADIANS(45+$C$11))))*(SIN(RADIANS($A$11)))</f>
        <v>0.95319066779294703</v>
      </c>
      <c r="H1570" s="14">
        <f>(SIN((RADIANS($C$11-45))))*(SIN(RADIANS($A$11)))</f>
        <v>0.30236989075044446</v>
      </c>
      <c r="J1570" s="16"/>
      <c r="L1570" s="16"/>
      <c r="Y1570" t="s">
        <v>35</v>
      </c>
      <c r="Z1570" s="9">
        <f t="shared" ref="Z1570:AA1570" si="1813">Z1565</f>
        <v>-0.86000822684550038</v>
      </c>
      <c r="AA1570" s="10">
        <f t="shared" si="1813"/>
        <v>-0.58229419674270166</v>
      </c>
      <c r="AB1570" s="13">
        <f>(SIN((RADIANS(45+$C$11))))*(SIN(RADIANS($A$11)))</f>
        <v>0.95319066779294703</v>
      </c>
      <c r="AC1570" s="14">
        <f>(SIN((RADIANS($C$11-45))))*(SIN(RADIANS($A$11)))</f>
        <v>0.30236989075044446</v>
      </c>
      <c r="AE1570" s="16"/>
      <c r="AG1570" s="16"/>
    </row>
    <row r="1571" spans="4:33" x14ac:dyDescent="0.2">
      <c r="J1571" s="16"/>
      <c r="L1571" s="16"/>
      <c r="AE1571" s="16"/>
      <c r="AG1571" s="16"/>
    </row>
    <row r="1572" spans="4:33" x14ac:dyDescent="0.2">
      <c r="E1572" s="9" t="s">
        <v>29</v>
      </c>
      <c r="F1572" s="10" t="s">
        <v>30</v>
      </c>
      <c r="G1572" s="13" t="s">
        <v>31</v>
      </c>
      <c r="H1572" s="14" t="s">
        <v>11</v>
      </c>
      <c r="I1572">
        <v>11</v>
      </c>
      <c r="J1572" s="15" t="s">
        <v>32</v>
      </c>
      <c r="L1572" s="16"/>
      <c r="Z1572" s="9" t="s">
        <v>29</v>
      </c>
      <c r="AA1572" s="10" t="s">
        <v>30</v>
      </c>
      <c r="AB1572" s="13" t="s">
        <v>31</v>
      </c>
      <c r="AC1572" s="14" t="s">
        <v>11</v>
      </c>
      <c r="AD1572">
        <v>11</v>
      </c>
      <c r="AE1572" s="15" t="s">
        <v>32</v>
      </c>
      <c r="AG1572" s="16"/>
    </row>
    <row r="1573" spans="4:33" x14ac:dyDescent="0.2">
      <c r="D1573" t="s">
        <v>33</v>
      </c>
      <c r="E1573" s="9">
        <f t="shared" ref="E1573:F1573" si="1814">E1568</f>
        <v>0.73718188232391479</v>
      </c>
      <c r="F1573" s="10">
        <f t="shared" si="1814"/>
        <v>-2.7010360807181374E-2</v>
      </c>
      <c r="G1573" s="13">
        <f>COS((RADIANS(45+$C$12)))</f>
        <v>-0.27563735581699905</v>
      </c>
      <c r="H1573" s="14">
        <f>COS((RADIANS($C$12-45)))</f>
        <v>0.96126169593831889</v>
      </c>
      <c r="J1573" s="15">
        <f>((SUMPRODUCT(G1573:G1575,E1573:E1575))*(SUMPRODUCT(G1573:(G1575),F1573:F1575)))-((SUMPRODUCT(H1573:H1575,E1573:E1575))*(SUMPRODUCT(H1573:H1575,F1573:F1575)))</f>
        <v>-1.0030040492704589E-2</v>
      </c>
      <c r="L1573" s="16"/>
      <c r="Y1573" t="s">
        <v>33</v>
      </c>
      <c r="Z1573" s="9">
        <f t="shared" ref="Z1573:AA1573" si="1815">Z1568</f>
        <v>-2.7010360807181374E-2</v>
      </c>
      <c r="AA1573" s="10">
        <f t="shared" si="1815"/>
        <v>-0.73718188232391479</v>
      </c>
      <c r="AB1573" s="13">
        <f>COS((RADIANS(45+$C$12)))</f>
        <v>-0.27563735581699905</v>
      </c>
      <c r="AC1573" s="14">
        <f>COS((RADIANS($C$12-45)))</f>
        <v>0.96126169593831889</v>
      </c>
      <c r="AE1573" s="15">
        <f>((SUMPRODUCT(AB1573:AB1575,Z1573:Z1575))*(SUMPRODUCT(AB1573:(AB1575),AA1573:AA1575)))-((SUMPRODUCT(AC1573:AC1575,Z1573:Z1575))*(SUMPRODUCT(AC1573:AC1575,AA1573:AA1575)))</f>
        <v>1.0030040492704589E-2</v>
      </c>
      <c r="AG1573" s="16"/>
    </row>
    <row r="1574" spans="4:33" x14ac:dyDescent="0.2">
      <c r="D1574" t="s">
        <v>34</v>
      </c>
      <c r="E1574" s="9">
        <f t="shared" ref="E1574:F1574" si="1816">E1569</f>
        <v>0.34277739250589695</v>
      </c>
      <c r="F1574" s="10">
        <f t="shared" si="1816"/>
        <v>-0.509564804678585</v>
      </c>
      <c r="G1574" s="13">
        <f>(SIN((RADIANS(45+$C$12))))*(COS(RADIANS($A$12)))</f>
        <v>-0.16692134176071194</v>
      </c>
      <c r="H1574" s="14">
        <f>(SIN((RADIANS($C$12-45))))*(COS(RADIANS($A$12)))</f>
        <v>-4.7863924534553154E-2</v>
      </c>
      <c r="J1574" s="16"/>
      <c r="L1574" s="16"/>
      <c r="Y1574" t="s">
        <v>34</v>
      </c>
      <c r="Z1574" s="9">
        <f t="shared" ref="Z1574:AA1574" si="1817">Z1569</f>
        <v>-0.509564804678585</v>
      </c>
      <c r="AA1574" s="10">
        <f t="shared" si="1817"/>
        <v>-0.34277739250589695</v>
      </c>
      <c r="AB1574" s="13">
        <f>(SIN((RADIANS(45+$C$12))))*(COS(RADIANS($A$12)))</f>
        <v>-0.16692134176071194</v>
      </c>
      <c r="AC1574" s="14">
        <f>(SIN((RADIANS($C$12-45))))*(COS(RADIANS($A$12)))</f>
        <v>-4.7863924534553154E-2</v>
      </c>
      <c r="AE1574" s="16"/>
      <c r="AG1574" s="16"/>
    </row>
    <row r="1575" spans="4:33" x14ac:dyDescent="0.2">
      <c r="D1575" t="s">
        <v>35</v>
      </c>
      <c r="E1575" s="9">
        <f t="shared" ref="E1575:F1575" si="1818">E1570</f>
        <v>0.58229419674270166</v>
      </c>
      <c r="F1575" s="10">
        <f t="shared" si="1818"/>
        <v>-0.86000822684550038</v>
      </c>
      <c r="G1575" s="13">
        <f>(SIN((RADIANS(45+$C$12))))*(SIN(RADIANS($A$12)))</f>
        <v>0.94665797083372016</v>
      </c>
      <c r="H1575" s="14">
        <f>(SIN((RADIANS($C$12-45))))*(SIN(RADIANS($A$12)))</f>
        <v>0.27144980502836541</v>
      </c>
      <c r="J1575" s="16"/>
      <c r="L1575" s="16"/>
      <c r="Y1575" t="s">
        <v>35</v>
      </c>
      <c r="Z1575" s="9">
        <f t="shared" ref="Z1575:AA1575" si="1819">Z1570</f>
        <v>-0.86000822684550038</v>
      </c>
      <c r="AA1575" s="10">
        <f t="shared" si="1819"/>
        <v>-0.58229419674270166</v>
      </c>
      <c r="AB1575" s="13">
        <f>(SIN((RADIANS(45+$C$12))))*(SIN(RADIANS($A$12)))</f>
        <v>0.94665797083372016</v>
      </c>
      <c r="AC1575" s="14">
        <f>(SIN((RADIANS($C$12-45))))*(SIN(RADIANS($A$12)))</f>
        <v>0.27144980502836541</v>
      </c>
      <c r="AE1575" s="16"/>
      <c r="AG1575" s="16"/>
    </row>
    <row r="1576" spans="4:33" x14ac:dyDescent="0.2">
      <c r="L1576" s="16"/>
      <c r="AG1576" s="16"/>
    </row>
    <row r="1577" spans="4:33" x14ac:dyDescent="0.2">
      <c r="E1577" s="9" t="s">
        <v>29</v>
      </c>
      <c r="F1577" s="10" t="s">
        <v>30</v>
      </c>
      <c r="G1577" s="13" t="s">
        <v>31</v>
      </c>
      <c r="H1577" s="14" t="s">
        <v>11</v>
      </c>
      <c r="I1577">
        <v>12</v>
      </c>
      <c r="J1577" s="15" t="s">
        <v>32</v>
      </c>
      <c r="L1577" s="16"/>
      <c r="Z1577" s="9" t="s">
        <v>29</v>
      </c>
      <c r="AA1577" s="10" t="s">
        <v>30</v>
      </c>
      <c r="AB1577" s="13" t="s">
        <v>31</v>
      </c>
      <c r="AC1577" s="14" t="s">
        <v>11</v>
      </c>
      <c r="AD1577">
        <v>12</v>
      </c>
      <c r="AE1577" s="15" t="s">
        <v>32</v>
      </c>
      <c r="AG1577" s="16"/>
    </row>
    <row r="1578" spans="4:33" x14ac:dyDescent="0.2">
      <c r="D1578" t="s">
        <v>33</v>
      </c>
      <c r="E1578" s="9">
        <f t="shared" ref="E1578:F1578" si="1820">E1573</f>
        <v>0.73718188232391479</v>
      </c>
      <c r="F1578" s="10">
        <f t="shared" si="1820"/>
        <v>-2.7010360807181374E-2</v>
      </c>
      <c r="G1578" s="13">
        <f>COS((RADIANS(45+$C$13)))</f>
        <v>-0.24022804247726387</v>
      </c>
      <c r="H1578" s="14">
        <f>COS((RADIANS($C$13-45)))</f>
        <v>0.97071648157819079</v>
      </c>
      <c r="J1578" s="15">
        <f>((SUMPRODUCT(G1578:G1580,E1578:E1580))*(SUMPRODUCT(G1578:(G1580),F1578:F1580)))-((SUMPRODUCT(H1578:H1580,E1578:E1580))*(SUMPRODUCT(H1578:H1580,F1578:F1580)))</f>
        <v>-1.1009065411271557E-4</v>
      </c>
      <c r="L1578" s="16"/>
      <c r="Y1578" t="s">
        <v>33</v>
      </c>
      <c r="Z1578" s="9">
        <f t="shared" ref="Z1578:AA1578" si="1821">Z1573</f>
        <v>-2.7010360807181374E-2</v>
      </c>
      <c r="AA1578" s="10">
        <f t="shared" si="1821"/>
        <v>-0.73718188232391479</v>
      </c>
      <c r="AB1578" s="13">
        <f>COS((RADIANS(45+$C$13)))</f>
        <v>-0.24022804247726387</v>
      </c>
      <c r="AC1578" s="14">
        <f>COS((RADIANS($C$13-45)))</f>
        <v>0.97071648157819079</v>
      </c>
      <c r="AE1578" s="15">
        <f>((SUMPRODUCT(AB1578:AB1580,Z1578:Z1580))*(SUMPRODUCT(AB1578:(AB1580),AA1578:AA1580)))-((SUMPRODUCT(AC1578:AC1580,Z1578:Z1580))*(SUMPRODUCT(AC1578:AC1580,AA1578:AA1580)))</f>
        <v>1.1009065411271557E-4</v>
      </c>
      <c r="AG1578" s="16"/>
    </row>
    <row r="1579" spans="4:33" x14ac:dyDescent="0.2">
      <c r="D1579" t="s">
        <v>34</v>
      </c>
      <c r="E1579" s="9">
        <f t="shared" ref="E1579:F1579" si="1822">E1574</f>
        <v>0.34277739250589695</v>
      </c>
      <c r="F1579" s="10">
        <f t="shared" si="1822"/>
        <v>-0.509564804678585</v>
      </c>
      <c r="G1579" s="13">
        <f>(SIN((RADIANS(45+$C$13))))*(COS(RADIANS($A$13)))</f>
        <v>-0.33200459015796163</v>
      </c>
      <c r="H1579" s="14">
        <f>(SIN((RADIANS($C$13-45))))*(COS(RADIANS($A$13)))</f>
        <v>-8.2162829518918595E-2</v>
      </c>
      <c r="J1579" s="16"/>
      <c r="L1579" s="16"/>
      <c r="Y1579" t="s">
        <v>34</v>
      </c>
      <c r="Z1579" s="9">
        <f t="shared" ref="Z1579:AA1579" si="1823">Z1574</f>
        <v>-0.509564804678585</v>
      </c>
      <c r="AA1579" s="10">
        <f t="shared" si="1823"/>
        <v>-0.34277739250589695</v>
      </c>
      <c r="AB1579" s="13">
        <f>(SIN((RADIANS(45+$C$13))))*(COS(RADIANS($A$13)))</f>
        <v>-0.33200459015796163</v>
      </c>
      <c r="AC1579" s="14">
        <f>(SIN((RADIANS($C$13-45))))*(COS(RADIANS($A$13)))</f>
        <v>-8.2162829518918595E-2</v>
      </c>
      <c r="AE1579" s="16"/>
      <c r="AG1579" s="16"/>
    </row>
    <row r="1580" spans="4:33" x14ac:dyDescent="0.2">
      <c r="D1580" t="s">
        <v>35</v>
      </c>
      <c r="E1580" s="9">
        <f t="shared" ref="E1580:F1580" si="1824">E1575</f>
        <v>0.58229419674270166</v>
      </c>
      <c r="F1580" s="10">
        <f t="shared" si="1824"/>
        <v>-0.86000822684550038</v>
      </c>
      <c r="G1580" s="13">
        <f>(SIN((RADIANS(45+$C$13))))*(SIN(RADIANS($A$13)))</f>
        <v>0.91217511461428602</v>
      </c>
      <c r="H1580" s="14">
        <f>(SIN((RADIANS($C$13-45))))*(SIN(RADIANS($A$13)))</f>
        <v>0.22574051882172858</v>
      </c>
      <c r="J1580" s="16"/>
      <c r="L1580" s="16"/>
      <c r="Y1580" t="s">
        <v>35</v>
      </c>
      <c r="Z1580" s="9">
        <f t="shared" ref="Z1580:AA1580" si="1825">Z1575</f>
        <v>-0.86000822684550038</v>
      </c>
      <c r="AA1580" s="10">
        <f t="shared" si="1825"/>
        <v>-0.58229419674270166</v>
      </c>
      <c r="AB1580" s="13">
        <f>(SIN((RADIANS(45+$C$13))))*(SIN(RADIANS($A$13)))</f>
        <v>0.91217511461428602</v>
      </c>
      <c r="AC1580" s="14">
        <f>(SIN((RADIANS($C$13-45))))*(SIN(RADIANS($A$13)))</f>
        <v>0.22574051882172858</v>
      </c>
      <c r="AE1580" s="16"/>
      <c r="AG1580" s="16"/>
    </row>
    <row r="1581" spans="4:33" x14ac:dyDescent="0.2">
      <c r="L1581" s="16"/>
      <c r="AG1581" s="16"/>
    </row>
    <row r="1582" spans="4:33" x14ac:dyDescent="0.2">
      <c r="E1582" s="9" t="s">
        <v>29</v>
      </c>
      <c r="F1582" s="10" t="s">
        <v>30</v>
      </c>
      <c r="G1582" s="13" t="s">
        <v>31</v>
      </c>
      <c r="H1582" s="14" t="s">
        <v>11</v>
      </c>
      <c r="I1582">
        <v>13</v>
      </c>
      <c r="J1582" s="15" t="s">
        <v>32</v>
      </c>
      <c r="L1582" s="16"/>
      <c r="Z1582" s="9" t="s">
        <v>29</v>
      </c>
      <c r="AA1582" s="10" t="s">
        <v>30</v>
      </c>
      <c r="AB1582" s="13" t="s">
        <v>31</v>
      </c>
      <c r="AC1582" s="14" t="s">
        <v>11</v>
      </c>
      <c r="AD1582">
        <v>13</v>
      </c>
      <c r="AE1582" s="15" t="s">
        <v>32</v>
      </c>
      <c r="AG1582" s="16"/>
    </row>
    <row r="1583" spans="4:33" x14ac:dyDescent="0.2">
      <c r="D1583" t="s">
        <v>33</v>
      </c>
      <c r="E1583" s="9">
        <f t="shared" ref="E1583:F1583" si="1826">E1578</f>
        <v>0.73718188232391479</v>
      </c>
      <c r="F1583" s="10">
        <f t="shared" si="1826"/>
        <v>-2.7010360807181374E-2</v>
      </c>
      <c r="G1583" s="13">
        <f>COS((RADIANS(45+$C$14)))</f>
        <v>-0.19936793441719705</v>
      </c>
      <c r="H1583" s="14">
        <f>COS((RADIANS($C$14-45)))</f>
        <v>0.97992470462082959</v>
      </c>
      <c r="J1583" s="15">
        <f>((SUMPRODUCT(G1583:G1585,E1583:E1585))*(SUMPRODUCT(G1583:G1585,F1583:F1585)))-((SUMPRODUCT(H1583:H1585,E1583:E1585))*(SUMPRODUCT(H1583:H1585,F1583:F1585)))</f>
        <v>1.2830936169711649E-2</v>
      </c>
      <c r="L1583" s="16"/>
      <c r="Y1583" t="s">
        <v>33</v>
      </c>
      <c r="Z1583" s="9">
        <f t="shared" ref="Z1583:AA1583" si="1827">Z1578</f>
        <v>-2.7010360807181374E-2</v>
      </c>
      <c r="AA1583" s="10">
        <f t="shared" si="1827"/>
        <v>-0.73718188232391479</v>
      </c>
      <c r="AB1583" s="13">
        <f>COS((RADIANS(45+$C$14)))</f>
        <v>-0.19936793441719705</v>
      </c>
      <c r="AC1583" s="14">
        <f>COS((RADIANS($C$14-45)))</f>
        <v>0.97992470462082959</v>
      </c>
      <c r="AE1583" s="15">
        <f>((SUMPRODUCT(AB1583:AB1585,Z1583:Z1585))*(SUMPRODUCT(AB1583:AB1585,AA1583:AA1585)))-((SUMPRODUCT(AC1583:AC1585,Z1583:Z1585))*(SUMPRODUCT(AC1583:AC1585,AA1583:AA1585)))</f>
        <v>-1.2830936169711649E-2</v>
      </c>
      <c r="AG1583" s="16"/>
    </row>
    <row r="1584" spans="4:33" x14ac:dyDescent="0.2">
      <c r="D1584" t="s">
        <v>34</v>
      </c>
      <c r="E1584" s="9">
        <f t="shared" ref="E1584:F1584" si="1828">E1579</f>
        <v>0.34277739250589695</v>
      </c>
      <c r="F1584" s="10">
        <f t="shared" si="1828"/>
        <v>-0.509564804678585</v>
      </c>
      <c r="G1584" s="13">
        <f>(SIN((RADIANS(45+$C$14))))*(COS(RADIANS($A$14)))</f>
        <v>-0.48996235231041457</v>
      </c>
      <c r="H1584" s="14">
        <f>(SIN((RADIANS($C$14-45))))*(COS(RADIANS($A$14)))</f>
        <v>-9.9683967208598553E-2</v>
      </c>
      <c r="J1584" s="16"/>
      <c r="L1584" s="16"/>
      <c r="Y1584" t="s">
        <v>34</v>
      </c>
      <c r="Z1584" s="9">
        <f t="shared" ref="Z1584:AA1584" si="1829">Z1579</f>
        <v>-0.509564804678585</v>
      </c>
      <c r="AA1584" s="10">
        <f t="shared" si="1829"/>
        <v>-0.34277739250589695</v>
      </c>
      <c r="AB1584" s="13">
        <f>(SIN((RADIANS(45+$C$14))))*(COS(RADIANS($A$14)))</f>
        <v>-0.48996235231041457</v>
      </c>
      <c r="AC1584" s="14">
        <f>(SIN((RADIANS($C$14-45))))*(COS(RADIANS($A$14)))</f>
        <v>-9.9683967208598553E-2</v>
      </c>
      <c r="AE1584" s="16"/>
      <c r="AG1584" s="16"/>
    </row>
    <row r="1585" spans="1:40" x14ac:dyDescent="0.2">
      <c r="D1585" t="s">
        <v>35</v>
      </c>
      <c r="E1585" s="9">
        <f t="shared" ref="E1585:F1585" si="1830">E1580</f>
        <v>0.58229419674270166</v>
      </c>
      <c r="F1585" s="10">
        <f t="shared" si="1830"/>
        <v>-0.86000822684550038</v>
      </c>
      <c r="G1585" s="13">
        <f>(SIN((RADIANS(45+$C$14))))*(SIN(RADIANS($A$14)))</f>
        <v>0.84863968799760081</v>
      </c>
      <c r="H1585" s="14">
        <f>(SIN((RADIANS($C$14-45))))*(SIN(RADIANS($A$14)))</f>
        <v>0.17265769590532268</v>
      </c>
      <c r="J1585" s="16"/>
      <c r="L1585" s="16"/>
      <c r="Y1585" t="s">
        <v>35</v>
      </c>
      <c r="Z1585" s="9">
        <f t="shared" ref="Z1585:AA1585" si="1831">Z1580</f>
        <v>-0.86000822684550038</v>
      </c>
      <c r="AA1585" s="10">
        <f t="shared" si="1831"/>
        <v>-0.58229419674270166</v>
      </c>
      <c r="AB1585" s="13">
        <f>(SIN((RADIANS(45+$C$14))))*(SIN(RADIANS($A$14)))</f>
        <v>0.84863968799760081</v>
      </c>
      <c r="AC1585" s="14">
        <f>(SIN((RADIANS($C$14-45))))*(SIN(RADIANS($A$14)))</f>
        <v>0.17265769590532268</v>
      </c>
      <c r="AE1585" s="16"/>
      <c r="AG1585" s="16"/>
    </row>
    <row r="1586" spans="1:40" x14ac:dyDescent="0.2">
      <c r="J1586" s="16"/>
      <c r="L1586" s="16"/>
      <c r="AE1586" s="16"/>
      <c r="AG1586" s="16"/>
    </row>
    <row r="1587" spans="1:40" x14ac:dyDescent="0.2">
      <c r="E1587" s="9" t="s">
        <v>29</v>
      </c>
      <c r="F1587" s="10" t="s">
        <v>30</v>
      </c>
      <c r="G1587" s="13" t="s">
        <v>31</v>
      </c>
      <c r="H1587" s="14" t="s">
        <v>11</v>
      </c>
      <c r="I1587">
        <v>14</v>
      </c>
      <c r="J1587" s="15" t="s">
        <v>32</v>
      </c>
      <c r="L1587" s="16"/>
      <c r="Z1587" s="9" t="s">
        <v>29</v>
      </c>
      <c r="AA1587" s="10" t="s">
        <v>30</v>
      </c>
      <c r="AB1587" s="13" t="s">
        <v>31</v>
      </c>
      <c r="AC1587" s="14" t="s">
        <v>11</v>
      </c>
      <c r="AD1587">
        <v>14</v>
      </c>
      <c r="AE1587" s="15" t="s">
        <v>32</v>
      </c>
      <c r="AG1587" s="16"/>
    </row>
    <row r="1588" spans="1:40" x14ac:dyDescent="0.2">
      <c r="D1588" t="s">
        <v>33</v>
      </c>
      <c r="E1588" s="9">
        <f t="shared" ref="E1588:F1588" si="1832">E1583</f>
        <v>0.73718188232391479</v>
      </c>
      <c r="F1588" s="10">
        <f t="shared" si="1832"/>
        <v>-2.7010360807181374E-2</v>
      </c>
      <c r="G1588" s="13">
        <f>COS((RADIANS(45+$C$15)))</f>
        <v>-0.10452846326765355</v>
      </c>
      <c r="H1588" s="14">
        <f>COS((RADIANS($C$15-45)))</f>
        <v>0.99452189536827329</v>
      </c>
      <c r="J1588" s="15">
        <f>((SUMPRODUCT(G1588:G1590,E1588:E1590))*(SUMPRODUCT(G1588:G1590,F1588:F1590)))-((SUMPRODUCT(H1588:H1590,E1588:E1590))*(SUMPRODUCT(H1588:H1590,F1588:F1590)))</f>
        <v>-1.6256477062807084E-3</v>
      </c>
      <c r="L1588" s="16"/>
      <c r="Y1588" t="s">
        <v>33</v>
      </c>
      <c r="Z1588" s="9">
        <f t="shared" ref="Z1588:AA1588" si="1833">Z1583</f>
        <v>-2.7010360807181374E-2</v>
      </c>
      <c r="AA1588" s="10">
        <f t="shared" si="1833"/>
        <v>-0.73718188232391479</v>
      </c>
      <c r="AB1588" s="13">
        <f>COS((RADIANS(45+$C$15)))</f>
        <v>-0.10452846326765355</v>
      </c>
      <c r="AC1588" s="14">
        <f>COS((RADIANS($C$15-45)))</f>
        <v>0.99452189536827329</v>
      </c>
      <c r="AE1588" s="15">
        <f>((SUMPRODUCT(AB1588:AB1590,Z1588:Z1590))*(SUMPRODUCT(AB1588:AB1590,AA1588:AA1590)))-((SUMPRODUCT(AC1588:AC1590,Z1588:Z1590))*(SUMPRODUCT(AC1588:AC1590,AA1588:AA1590)))</f>
        <v>1.6256477062807084E-3</v>
      </c>
      <c r="AG1588" s="16"/>
    </row>
    <row r="1589" spans="1:40" x14ac:dyDescent="0.2">
      <c r="D1589" t="s">
        <v>34</v>
      </c>
      <c r="E1589" s="9">
        <f t="shared" ref="E1589:F1589" si="1834">E1584</f>
        <v>0.34277739250589695</v>
      </c>
      <c r="F1589" s="10">
        <f t="shared" si="1834"/>
        <v>-0.509564804678585</v>
      </c>
      <c r="G1589" s="13">
        <f>(SIN((RADIANS(45+$C$15))))*(COS(RADIANS($A$15)))</f>
        <v>-0.63926635190469894</v>
      </c>
      <c r="H1589" s="14">
        <f>(SIN((RADIANS($C$15-45))))*(COS(RADIANS($A$15)))</f>
        <v>-6.7189601048022213E-2</v>
      </c>
      <c r="J1589" s="16"/>
      <c r="L1589" s="16"/>
      <c r="Y1589" t="s">
        <v>34</v>
      </c>
      <c r="Z1589" s="9">
        <f t="shared" ref="Z1589:AA1589" si="1835">Z1584</f>
        <v>-0.509564804678585</v>
      </c>
      <c r="AA1589" s="10">
        <f t="shared" si="1835"/>
        <v>-0.34277739250589695</v>
      </c>
      <c r="AB1589" s="13">
        <f>(SIN((RADIANS(45+$C$15))))*(COS(RADIANS($A$15)))</f>
        <v>-0.63926635190469894</v>
      </c>
      <c r="AC1589" s="14">
        <f>(SIN((RADIANS($C$15-45))))*(COS(RADIANS($A$15)))</f>
        <v>-6.7189601048022213E-2</v>
      </c>
      <c r="AE1589" s="16"/>
      <c r="AG1589" s="16"/>
    </row>
    <row r="1590" spans="1:40" x14ac:dyDescent="0.2">
      <c r="D1590" t="s">
        <v>35</v>
      </c>
      <c r="E1590" s="9">
        <f t="shared" ref="E1590:F1590" si="1836">E1585</f>
        <v>0.58229419674270166</v>
      </c>
      <c r="F1590" s="10">
        <f t="shared" si="1836"/>
        <v>-0.86000822684550038</v>
      </c>
      <c r="G1590" s="13">
        <f>(SIN((RADIANS(45+$C$15))))*(SIN(RADIANS($A$15)))</f>
        <v>0.76184797150701944</v>
      </c>
      <c r="H1590" s="14">
        <f>(SIN((RADIANS($C$15-45))))*(SIN(RADIANS($A$15)))</f>
        <v>8.0073448433952157E-2</v>
      </c>
      <c r="J1590" s="16"/>
      <c r="L1590" s="16"/>
      <c r="Y1590" t="s">
        <v>35</v>
      </c>
      <c r="Z1590" s="9">
        <f t="shared" ref="Z1590:AA1590" si="1837">Z1585</f>
        <v>-0.86000822684550038</v>
      </c>
      <c r="AA1590" s="10">
        <f t="shared" si="1837"/>
        <v>-0.58229419674270166</v>
      </c>
      <c r="AB1590" s="13">
        <f>(SIN((RADIANS(45+$C$15))))*(SIN(RADIANS($A$15)))</f>
        <v>0.76184797150701944</v>
      </c>
      <c r="AC1590" s="14">
        <f>(SIN((RADIANS($C$15-45))))*(SIN(RADIANS($A$15)))</f>
        <v>8.0073448433952157E-2</v>
      </c>
      <c r="AE1590" s="16"/>
      <c r="AG1590" s="16"/>
    </row>
    <row r="1591" spans="1:40" x14ac:dyDescent="0.2">
      <c r="A1591" s="3" t="s">
        <v>28</v>
      </c>
      <c r="J1591" s="16"/>
      <c r="L1591" s="16"/>
      <c r="V1591" s="3" t="s">
        <v>28</v>
      </c>
      <c r="AE1591" s="16"/>
      <c r="AG1591" s="16"/>
    </row>
    <row r="1592" spans="1:40" x14ac:dyDescent="0.2">
      <c r="A1592" s="3">
        <f>DEGREES(ACOS(((C1610*C1613+C1611*C1614+C1612*C1615)/(((SQRT((C1610^2)+(C1611^2)+(C1612^2)))*(SQRT((C1613^2)+(C1614^2)+(C1615^2))))))))</f>
        <v>134.05564388905091</v>
      </c>
      <c r="E1592" s="9" t="s">
        <v>29</v>
      </c>
      <c r="F1592" s="10" t="s">
        <v>30</v>
      </c>
      <c r="G1592" s="13" t="s">
        <v>31</v>
      </c>
      <c r="H1592" s="14" t="s">
        <v>11</v>
      </c>
      <c r="I1592">
        <v>15</v>
      </c>
      <c r="J1592" s="15" t="s">
        <v>32</v>
      </c>
      <c r="L1592" s="16"/>
      <c r="V1592" s="3">
        <f>DEGREES(ACOS(((X1610*X1613+X1611*X1614+X1612*X1615)/(((SQRT((X1610^2)+(X1611^2)+(X1612^2)))*(SQRT((X1613^2)+(X1614^2)+(X1615^2))))))))</f>
        <v>45.944356110949087</v>
      </c>
      <c r="Z1592" s="9" t="s">
        <v>29</v>
      </c>
      <c r="AA1592" s="10" t="s">
        <v>30</v>
      </c>
      <c r="AB1592" s="13" t="s">
        <v>31</v>
      </c>
      <c r="AC1592" s="14" t="s">
        <v>11</v>
      </c>
      <c r="AD1592">
        <v>15</v>
      </c>
      <c r="AE1592" s="15" t="s">
        <v>32</v>
      </c>
      <c r="AG1592" s="16"/>
    </row>
    <row r="1593" spans="1:40" x14ac:dyDescent="0.2">
      <c r="D1593" t="s">
        <v>33</v>
      </c>
      <c r="E1593" s="9">
        <f t="shared" ref="E1593:F1593" si="1838">E1588</f>
        <v>0.73718188232391479</v>
      </c>
      <c r="F1593" s="10">
        <f t="shared" si="1838"/>
        <v>-2.7010360807181374E-2</v>
      </c>
      <c r="G1593" s="13">
        <f>COS((RADIANS(45+$C$16)))</f>
        <v>5.2359638314193151E-3</v>
      </c>
      <c r="H1593" s="14">
        <f>COS((RADIANS($C$16-45)))</f>
        <v>0.99998629224742674</v>
      </c>
      <c r="J1593" s="15">
        <f>((SUMPRODUCT(G1593:G1595,E1593:E1595))*(SUMPRODUCT(G1593:(G1595),F1593:F1595)))-((SUMPRODUCT(H1593:H1595,E1593:E1595))*(SUMPRODUCT(H1593:H1595,F1593:F1595)))</f>
        <v>4.7831433323661243E-4</v>
      </c>
      <c r="Y1593" t="s">
        <v>33</v>
      </c>
      <c r="Z1593" s="9">
        <f t="shared" ref="Z1593:AA1593" si="1839">Z1588</f>
        <v>-2.7010360807181374E-2</v>
      </c>
      <c r="AA1593" s="10">
        <f t="shared" si="1839"/>
        <v>-0.73718188232391479</v>
      </c>
      <c r="AB1593" s="13">
        <f>COS((RADIANS(45+$C$16)))</f>
        <v>5.2359638314193151E-3</v>
      </c>
      <c r="AC1593" s="14">
        <f>COS((RADIANS($C$16-45)))</f>
        <v>0.99998629224742674</v>
      </c>
      <c r="AE1593" s="15">
        <f>((SUMPRODUCT(AB1593:AB1595,Z1593:Z1595))*(SUMPRODUCT(AB1593:(AB1595),AA1593:AA1595)))-((SUMPRODUCT(AC1593:AC1595,Z1593:Z1595))*(SUMPRODUCT(AC1593:AC1595,AA1593:AA1595)))</f>
        <v>-4.7831433323661243E-4</v>
      </c>
    </row>
    <row r="1594" spans="1:40" x14ac:dyDescent="0.2">
      <c r="D1594" t="s">
        <v>34</v>
      </c>
      <c r="E1594" s="9">
        <f t="shared" ref="E1594:F1594" si="1840">E1589</f>
        <v>0.34277739250589695</v>
      </c>
      <c r="F1594" s="10">
        <f t="shared" si="1840"/>
        <v>-0.509564804678585</v>
      </c>
      <c r="G1594" s="13">
        <f>(SIN((RADIANS(45+$C$16))))*(COS(RADIANS($A$16)))</f>
        <v>-0.76603394237129152</v>
      </c>
      <c r="H1594" s="14">
        <f>(SIN((RADIANS($C$16-45))))*(COS(RADIANS($A$16)))</f>
        <v>4.0109809974306935E-3</v>
      </c>
      <c r="J1594" s="16"/>
      <c r="L1594" s="16"/>
      <c r="M1594" t="s">
        <v>38</v>
      </c>
      <c r="N1594" t="s">
        <v>39</v>
      </c>
      <c r="O1594" t="s">
        <v>40</v>
      </c>
      <c r="P1594" t="s">
        <v>41</v>
      </c>
      <c r="Q1594" t="s">
        <v>42</v>
      </c>
      <c r="R1594" t="s">
        <v>43</v>
      </c>
      <c r="S1594" s="16"/>
      <c r="Y1594" t="s">
        <v>34</v>
      </c>
      <c r="Z1594" s="9">
        <f t="shared" ref="Z1594:AA1594" si="1841">Z1589</f>
        <v>-0.509564804678585</v>
      </c>
      <c r="AA1594" s="10">
        <f t="shared" si="1841"/>
        <v>-0.34277739250589695</v>
      </c>
      <c r="AB1594" s="13">
        <f>(SIN((RADIANS(45+$C$16))))*(COS(RADIANS($A$16)))</f>
        <v>-0.76603394237129152</v>
      </c>
      <c r="AC1594" s="14">
        <f>(SIN((RADIANS($C$16-45))))*(COS(RADIANS($A$16)))</f>
        <v>4.0109809974306935E-3</v>
      </c>
      <c r="AE1594" s="16"/>
      <c r="AG1594" s="16"/>
      <c r="AH1594" t="s">
        <v>38</v>
      </c>
      <c r="AI1594" t="s">
        <v>39</v>
      </c>
      <c r="AJ1594" t="s">
        <v>40</v>
      </c>
      <c r="AK1594" t="s">
        <v>41</v>
      </c>
      <c r="AL1594" t="s">
        <v>42</v>
      </c>
      <c r="AM1594" t="s">
        <v>43</v>
      </c>
      <c r="AN1594" s="16"/>
    </row>
    <row r="1595" spans="1:40" x14ac:dyDescent="0.2">
      <c r="D1595" t="s">
        <v>35</v>
      </c>
      <c r="E1595" s="9">
        <f t="shared" ref="E1595:F1595" si="1842">E1590</f>
        <v>0.58229419674270166</v>
      </c>
      <c r="F1595" s="10">
        <f t="shared" si="1842"/>
        <v>-0.86000822684550038</v>
      </c>
      <c r="G1595" s="13">
        <f>(SIN((RADIANS(45+$C$16))))*(SIN(RADIANS($A$16)))</f>
        <v>0.64277879851302877</v>
      </c>
      <c r="H1595" s="14">
        <f>(SIN((RADIANS($C$16-45))))*(SIN(RADIANS($A$16)))</f>
        <v>-3.3656126756031754E-3</v>
      </c>
      <c r="J1595" s="16"/>
      <c r="L1595" s="16"/>
      <c r="M1595" s="17">
        <f>(G1523^2)*F1523+G1523*G1524*F1524+G1523*G1525*F1525-((H1523^2)*F1523+H1523*H1524*F1524+H1523*H1525*F1525)</f>
        <v>-0.21592990610796015</v>
      </c>
      <c r="N1595" s="18">
        <f>G1523*G1524*F1523+(G1524^2)*F1524+G1524*G1525*F1525-(H1523*H1524*F1523+(H1524^2)*F1524+H1524*H1525*F1525)</f>
        <v>0.46234200064371961</v>
      </c>
      <c r="O1595" s="18">
        <f>G1523*G1525*F1523+G1524*G1525*F1524+(G1525^2)*F1525-(H1523*H1525*F1523+H1524*H1525*F1524+(H1525^2)*F1525)</f>
        <v>8.0693901814906484E-11</v>
      </c>
      <c r="P1595" s="18">
        <f>(G1523^2)*E1523+G1523*G1524*E1524+G1523*G1525*E1525-((H1523^2)*E1523+H1523*H1524*E1524+H1523*H1525*E1525)</f>
        <v>0.81190981051458122</v>
      </c>
      <c r="Q1595" s="18">
        <f>G1523*G1524*E1523+(G1524^2)*E1524+G1524*G1525*E1525-(H1523*H1524*E1523+(H1524^2)*E1524+H1524*H1525*E1525)</f>
        <v>-4.166447047090735E-2</v>
      </c>
      <c r="R1595" s="34">
        <f>G1523*G1525*E1523+G1524*G1525*E1524+(G1525^2)*E1525-(H1523*H1525*E1523+H1524*H1525*E1524+(H1525^2)*E1525)</f>
        <v>-7.2718219081728412E-12</v>
      </c>
      <c r="S1595" s="16">
        <f>J1523</f>
        <v>-6.9922916109074751E-4</v>
      </c>
      <c r="U1595">
        <f>S1595^2</f>
        <v>4.889214197196705E-7</v>
      </c>
      <c r="Y1595" t="s">
        <v>35</v>
      </c>
      <c r="Z1595" s="9">
        <f t="shared" ref="Z1595:AA1595" si="1843">Z1590</f>
        <v>-0.86000822684550038</v>
      </c>
      <c r="AA1595" s="10">
        <f t="shared" si="1843"/>
        <v>-0.58229419674270166</v>
      </c>
      <c r="AB1595" s="13">
        <f>(SIN((RADIANS(45+$C$16))))*(SIN(RADIANS($A$16)))</f>
        <v>0.64277879851302877</v>
      </c>
      <c r="AC1595" s="14">
        <f>(SIN((RADIANS($C$16-45))))*(SIN(RADIANS($A$16)))</f>
        <v>-3.3656126756031754E-3</v>
      </c>
      <c r="AE1595" s="16"/>
      <c r="AG1595" s="16"/>
      <c r="AH1595" s="17">
        <f>(AB1523^2)*AA1523+AB1523*AB1524*AA1524+AB1523*AB1525*AA1525-((AC1523^2)*AA1523+AC1523*AC1524*AA1524+AC1523*AC1525*AA1525)</f>
        <v>-0.81190981051458122</v>
      </c>
      <c r="AI1595" s="18">
        <f>AB1523*AB1524*AA1523+(AB1524^2)*AA1524+AB1524*AB1525*AA1525-(AC1523*AC1524*AA1523+(AC1524^2)*AA1524+AC1524*AC1525*AA1525)</f>
        <v>4.166447047090735E-2</v>
      </c>
      <c r="AJ1595" s="18">
        <f>AB1523*AB1525*AA1523+AB1524*AB1525*AA1524+(AB1525^2)*AA1525-(AC1523*AC1525*AA1523+AC1524*AC1525*AA1524+(AC1525^2)*AA1525)</f>
        <v>7.2718219081728412E-12</v>
      </c>
      <c r="AK1595" s="18">
        <f>(AB1523^2)*Z1523+AB1523*AB1524*Z1524+AB1523*AB1525*Z1525-((AC1523^2)*Z1523+AC1523*AC1524*Z1524+AC1523*AC1525*Z1525)</f>
        <v>-0.21592990610796015</v>
      </c>
      <c r="AL1595" s="18">
        <f>AB1523*AB1524*Z1523+(AB1524^2)*Z1524+AB1524*AB1525*Z1525-(AC1523*AC1524*Z1523+(AC1524^2)*Z1524+AC1524*AC1525*Z1525)</f>
        <v>0.46234200064371961</v>
      </c>
      <c r="AM1595" s="34">
        <f>AB1523*AB1525*Z1523+AB1524*AB1525*Z1524+(AB1525^2)*Z1525-(AC1523*AC1525*Z1523+AC1524*AC1525*Z1524+(AC1525^2)*Z1525)</f>
        <v>8.0693901814906484E-11</v>
      </c>
      <c r="AN1595" s="16">
        <f>AE1523</f>
        <v>6.9922916109074751E-4</v>
      </c>
    </row>
    <row r="1596" spans="1:40" x14ac:dyDescent="0.2">
      <c r="A1596" s="7" t="s">
        <v>47</v>
      </c>
      <c r="B1596" s="7" t="s">
        <v>46</v>
      </c>
      <c r="C1596" s="7" t="s">
        <v>48</v>
      </c>
      <c r="L1596" s="16"/>
      <c r="M1596" s="17">
        <f>(G1528^2)*F1528+G1528*G1529*F1529+G1528*G1530*F1530-((H1528^2)*F1528+H1528*H1529*F1529+H1528*H1530*F1530)</f>
        <v>0.3412537246549896</v>
      </c>
      <c r="N1596" s="18">
        <f>G1528*G1529*F1528+(G1529^2)*F1529+G1529*G1530*F1530-(H1528*H1529*F1528+(H1529^2)*F1529+H1529*H1530*F1530)</f>
        <v>-0.54680133059536384</v>
      </c>
      <c r="O1596" s="18">
        <f>G1528*G1530*F1528+G1529*G1530*F1529+(G1530^2)*F1530-(H1528*H1530*F1528+H1529*H1530*F1529+(H1530^2)*F1530)</f>
        <v>-9.6415827671251675E-2</v>
      </c>
      <c r="P1596" s="18">
        <f>(G1528^2)*E1528+G1528*G1529*E1529+G1528*G1530*E1530-((H1528^2)*E1528+H1528*H1529*E1529+H1528*H1530*E1530)</f>
        <v>-0.857518644726873</v>
      </c>
      <c r="Q1596" s="18">
        <f>G1528*G1529*E1528+(G1529^2)*E1529+G1529*G1530*E1530-(H1528*H1529*E1528+(H1529^2)*E1529+H1529*H1530*E1530)</f>
        <v>2.29418708900479E-2</v>
      </c>
      <c r="R1596" s="34">
        <f>G1528*G1530*E1528+G1529*G1530*E1529+(G1530^2)*E1530-(H1528*H1530*E1528+H1529*H1530*E1529+(H1530^2)*E1530)</f>
        <v>4.0452708258455622E-3</v>
      </c>
      <c r="S1596" s="16">
        <f>J1528</f>
        <v>7.9925518438641596E-3</v>
      </c>
      <c r="U1596">
        <f t="shared" ref="U1596:U1615" si="1844">S1596^2</f>
        <v>6.3880884976856382E-5</v>
      </c>
      <c r="V1596" s="7" t="s">
        <v>47</v>
      </c>
      <c r="W1596" s="7" t="s">
        <v>46</v>
      </c>
      <c r="X1596" s="7" t="s">
        <v>48</v>
      </c>
      <c r="AG1596" s="16"/>
      <c r="AH1596" s="17">
        <f>(AB1528^2)*AA1528+AB1528*AB1529*AA1529+AB1528*AB1530*AA1530-((AC1528^2)*AA1528+AC1528*AC1529*AA1529+AC1528*AC1530*AA1530)</f>
        <v>0.857518644726873</v>
      </c>
      <c r="AI1596" s="18">
        <f>AB1528*AB1529*AA1528+(AB1529^2)*AA1529+AB1529*AB1530*AA1530-(AC1528*AC1529*AA1528+(AC1529^2)*AA1529+AC1529*AC1530*AA1530)</f>
        <v>-2.29418708900479E-2</v>
      </c>
      <c r="AJ1596" s="18">
        <f>AB1528*AB1530*AA1528+AB1529*AB1530*AA1529+(AB1530^2)*AA1530-(AC1528*AC1530*AA1528+AC1529*AC1530*AA1529+(AC1530^2)*AA1530)</f>
        <v>-4.0452708258455622E-3</v>
      </c>
      <c r="AK1596" s="18">
        <f>(AB1528^2)*Z1528+AB1528*AB1529*Z1529+AB1528*AB1530*Z1530-((AC1528^2)*Z1528+AC1528*AC1529*Z1529+AC1528*AC1530*Z1530)</f>
        <v>0.3412537246549896</v>
      </c>
      <c r="AL1596" s="18">
        <f>AB1528*AB1529*Z1528+(AB1529^2)*Z1529+AB1529*AB1530*Z1530-(AC1528*AC1529*Z1528+(AC1529^2)*Z1529+AC1529*AC1530*Z1530)</f>
        <v>-0.54680133059536384</v>
      </c>
      <c r="AM1596" s="34">
        <f>AB1528*AB1530*Z1528+AB1529*AB1530*Z1529+(AB1530^2)*Z1530-(AC1528*AC1530*Z1528+AC1529*AC1530*Z1529+(AC1530^2)*Z1530)</f>
        <v>-9.6415827671251675E-2</v>
      </c>
      <c r="AN1596" s="16">
        <f>AE1528</f>
        <v>-7.9925518438641596E-3</v>
      </c>
    </row>
    <row r="1597" spans="1:40" x14ac:dyDescent="0.2">
      <c r="A1597" s="7">
        <f>C1610+C1613</f>
        <v>0.70980781436628793</v>
      </c>
      <c r="B1597" s="7">
        <f>C1611*C1615-C1612*C1614</f>
        <v>1.9232796062250146E-3</v>
      </c>
      <c r="C1597" s="7">
        <f>A1598*B1599-A1599*B1598</f>
        <v>0.2324485854049623</v>
      </c>
      <c r="E1597" s="9" t="s">
        <v>29</v>
      </c>
      <c r="F1597" s="10" t="s">
        <v>30</v>
      </c>
      <c r="G1597" s="13" t="s">
        <v>31</v>
      </c>
      <c r="H1597" s="14" t="s">
        <v>11</v>
      </c>
      <c r="I1597">
        <v>16</v>
      </c>
      <c r="J1597" s="15" t="s">
        <v>32</v>
      </c>
      <c r="L1597" s="16"/>
      <c r="M1597" s="17">
        <f>(G1533^2)*F1533+G1533*G1534*F1534+G1533*G1535*F1535-((H1533^2)*F1533+H1533*H1534*F1534+H1533*H1535*F1535)</f>
        <v>0.44805707487263186</v>
      </c>
      <c r="N1597" s="18">
        <f>G1533*G1534*F1533+(G1534^2)*F1534+G1534*G1535*F1535-(H1533*H1534*F1533+(H1534^2)*F1534+H1534*H1535*F1535)</f>
        <v>-0.59242673446603944</v>
      </c>
      <c r="O1597" s="18">
        <f>G1533*G1535*F1533+G1534*G1535*F1534+(G1535^2)*F1535-(H1533*H1535*F1533+H1534*H1535*F1534+(H1535^2)*F1535)</f>
        <v>-0.21562569732916556</v>
      </c>
      <c r="P1597" s="18">
        <f>(G1533^2)*E1533+G1533*G1534*E1534+G1533*G1535*E1535-((H1533^2)*E1533+H1533*H1534*E1534+H1533*H1535*E1535)</f>
        <v>-0.90237926271917079</v>
      </c>
      <c r="Q1597" s="18">
        <f>G1533*G1534*E1533+(G1534^2)*E1534+G1534*G1535*E1535-(H1533*H1534*E1533+(H1534^2)*E1534+H1534*H1535*E1535)</f>
        <v>2.7598597598075925E-2</v>
      </c>
      <c r="R1597" s="34">
        <f>G1533*G1535*E1533+G1534*G1535*E1534+(G1535^2)*E1535-(H1533*H1535*E1533+H1534*H1535*E1534+(H1535^2)*E1535)</f>
        <v>1.0045068033190357E-2</v>
      </c>
      <c r="S1597" s="16">
        <f>J1533</f>
        <v>1.6714743287302714E-3</v>
      </c>
      <c r="U1597">
        <f t="shared" si="1844"/>
        <v>2.7938264316043111E-6</v>
      </c>
      <c r="V1597" s="7">
        <f>X1610+X1613</f>
        <v>-0.76380086981532569</v>
      </c>
      <c r="W1597" s="7">
        <f>X1611*X1615-X1612*X1614</f>
        <v>1.9232796062250146E-3</v>
      </c>
      <c r="X1597" s="7">
        <f>V1598*W1599-V1599*W1598</f>
        <v>1.202145114118006</v>
      </c>
      <c r="Z1597" s="9" t="s">
        <v>29</v>
      </c>
      <c r="AA1597" s="10" t="s">
        <v>30</v>
      </c>
      <c r="AB1597" s="13" t="s">
        <v>31</v>
      </c>
      <c r="AC1597" s="14" t="s">
        <v>11</v>
      </c>
      <c r="AD1597">
        <v>16</v>
      </c>
      <c r="AE1597" s="15" t="s">
        <v>32</v>
      </c>
      <c r="AG1597" s="16"/>
      <c r="AH1597" s="17">
        <f>(AB1533^2)*AA1533+AB1533*AB1534*AA1534+AB1533*AB1535*AA1535-((AC1533^2)*AA1533+AC1533*AC1534*AA1534+AC1533*AC1535*AA1535)</f>
        <v>0.90237926271917079</v>
      </c>
      <c r="AI1597" s="18">
        <f>AB1533*AB1534*AA1533+(AB1534^2)*AA1534+AB1534*AB1535*AA1535-(AC1533*AC1534*AA1533+(AC1534^2)*AA1534+AC1534*AC1535*AA1535)</f>
        <v>-2.7598597598075925E-2</v>
      </c>
      <c r="AJ1597" s="18">
        <f>AB1533*AB1535*AA1533+AB1534*AB1535*AA1534+(AB1535^2)*AA1535-(AC1533*AC1535*AA1533+AC1534*AC1535*AA1534+(AC1535^2)*AA1535)</f>
        <v>-1.0045068033190357E-2</v>
      </c>
      <c r="AK1597" s="18">
        <f>(AB1533^2)*Z1533+AB1533*AB1534*Z1534+AB1533*AB1535*Z1535-((AC1533^2)*Z1533+AC1533*AC1534*Z1534+AC1533*AC1535*Z1535)</f>
        <v>0.44805707487263186</v>
      </c>
      <c r="AL1597" s="18">
        <f>AB1533*AB1534*Z1533+(AB1534^2)*Z1534+AB1534*AB1535*Z1535-(AC1533*AC1534*Z1533+(AC1534^2)*Z1534+AC1534*AC1535*Z1535)</f>
        <v>-0.59242673446603944</v>
      </c>
      <c r="AM1597" s="34">
        <f>AB1533*AB1535*Z1533+AB1534*AB1535*Z1534+(AB1535^2)*Z1535-(AC1533*AC1535*Z1533+AC1534*AC1535*Z1534+(AC1535^2)*Z1535)</f>
        <v>-0.21562569732916556</v>
      </c>
      <c r="AN1597" s="16">
        <f>AE1533</f>
        <v>-1.6714743287302714E-3</v>
      </c>
    </row>
    <row r="1598" spans="1:40" x14ac:dyDescent="0.2">
      <c r="A1598" s="7">
        <f>C1611+C1614</f>
        <v>-0.16670199368916183</v>
      </c>
      <c r="B1598" s="7">
        <f>C1612*C1613-C1610*C1615</f>
        <v>0.61762140372498087</v>
      </c>
      <c r="C1598" s="7">
        <f>A1599*B1597-A1597*B1599</f>
        <v>0.25926164495561627</v>
      </c>
      <c r="D1598" t="s">
        <v>33</v>
      </c>
      <c r="E1598" s="9">
        <f t="shared" ref="E1598:F1598" si="1845">E1593</f>
        <v>0.73718188232391479</v>
      </c>
      <c r="F1598" s="10">
        <f t="shared" si="1845"/>
        <v>-2.7010360807181374E-2</v>
      </c>
      <c r="G1598" s="13">
        <f>COS((RADIANS(45+$C$17)))</f>
        <v>-0.55193698531205848</v>
      </c>
      <c r="H1598" s="14">
        <f>COS((RADIANS($C$17-45)))</f>
        <v>0.83388582206716788</v>
      </c>
      <c r="J1598" s="15">
        <f>((SUMPRODUCT(G1598:G1600,E1598:E1600))*(SUMPRODUCT(G1598:G1600,F1598:F1600)))-((SUMPRODUCT(H1598:H1600,E1598:E1600))*(SUMPRODUCT(H1598:H1600,F1598:F1600)))</f>
        <v>-4.9494609146799595E-5</v>
      </c>
      <c r="L1598" s="16"/>
      <c r="M1598" s="17">
        <f>(G1538^2)*F1538+G1538*G1539*F1539+G1538*G1540*F1540-((H1538^2)*F1538+H1538*H1539*F1539+H1538*H1540*F1540)</f>
        <v>0.53158085339941397</v>
      </c>
      <c r="N1598" s="18">
        <f>G1538*G1539*F1538+(G1539^2)*F1539+G1539*G1540*F1540-(H1538*H1539*F1538+(H1539^2)*F1539+H1539*H1540*F1540)</f>
        <v>-0.59831974608581229</v>
      </c>
      <c r="O1598" s="18">
        <f>G1538*G1540*F1538+G1539*G1540*F1539+(G1540^2)*F1540-(H1538*H1540*F1538+H1539*H1540*F1539+(H1540^2)*F1540)</f>
        <v>-0.34544006646411218</v>
      </c>
      <c r="P1598" s="18">
        <f>(G1538^2)*E1538+G1538*G1539*E1539+G1538*G1540*E1540-((H1538^2)*E1538+H1538*H1539*E1539+H1538*H1540*E1540)</f>
        <v>-0.94185726706914363</v>
      </c>
      <c r="Q1598" s="18">
        <f>G1538*G1539*E1538+(G1539^2)*E1539+G1539*G1540*E1540-(H1538*H1539*E1538+(H1539^2)*E1539+H1539*H1540*E1540)</f>
        <v>3.9565374739924997E-2</v>
      </c>
      <c r="R1598" s="34">
        <f>G1538*G1540*E1538+G1539*G1540*E1539+(G1540^2)*E1540-(H1538*H1540*E1538+H1539*H1540*E1539+(H1540^2)*E1540)</f>
        <v>2.2843079756684148E-2</v>
      </c>
      <c r="S1598" s="16">
        <f>J1538</f>
        <v>-1.4366454356217806E-2</v>
      </c>
      <c r="U1598">
        <f t="shared" si="1844"/>
        <v>2.0639501076928957E-4</v>
      </c>
      <c r="V1598" s="7">
        <f>X1611+X1614</f>
        <v>-0.8519056787627346</v>
      </c>
      <c r="W1598" s="7">
        <f>X1612*X1613-X1610*X1615</f>
        <v>0.61762140372498087</v>
      </c>
      <c r="X1598" s="7">
        <f>V1599*W1597-V1597*W1599</f>
        <v>-0.28232992532784718</v>
      </c>
      <c r="Y1598" t="s">
        <v>33</v>
      </c>
      <c r="Z1598" s="9">
        <f t="shared" ref="Z1598:AA1598" si="1846">Z1593</f>
        <v>-2.7010360807181374E-2</v>
      </c>
      <c r="AA1598" s="10">
        <f t="shared" si="1846"/>
        <v>-0.73718188232391479</v>
      </c>
      <c r="AB1598" s="13">
        <f>COS((RADIANS(45+$C$17)))</f>
        <v>-0.55193698531205848</v>
      </c>
      <c r="AC1598" s="14">
        <f>COS((RADIANS($C$17-45)))</f>
        <v>0.83388582206716788</v>
      </c>
      <c r="AE1598" s="15">
        <f>((SUMPRODUCT(AB1598:AB1600,Z1598:Z1600))*(SUMPRODUCT(AB1598:AB1600,AA1598:AA1600)))-((SUMPRODUCT(AC1598:AC1600,Z1598:Z1600))*(SUMPRODUCT(AC1598:AC1600,AA1598:AA1600)))</f>
        <v>4.9494609146799595E-5</v>
      </c>
      <c r="AG1598" s="16"/>
      <c r="AH1598" s="17">
        <f>(AB1538^2)*AA1538+AB1538*AB1539*AA1539+AB1538*AB1540*AA1540-((AC1538^2)*AA1538+AC1538*AC1539*AA1539+AC1538*AC1540*AA1540)</f>
        <v>0.94185726706914363</v>
      </c>
      <c r="AI1598" s="18">
        <f>AB1538*AB1539*AA1538+(AB1539^2)*AA1539+AB1539*AB1540*AA1540-(AC1538*AC1539*AA1538+(AC1539^2)*AA1539+AC1539*AC1540*AA1540)</f>
        <v>-3.9565374739924997E-2</v>
      </c>
      <c r="AJ1598" s="18">
        <f>AB1538*AB1540*AA1538+AB1539*AB1540*AA1539+(AB1540^2)*AA1540-(AC1538*AC1540*AA1538+AC1539*AC1540*AA1539+(AC1540^2)*AA1540)</f>
        <v>-2.2843079756684148E-2</v>
      </c>
      <c r="AK1598" s="18">
        <f>(AB1538^2)*Z1538+AB1538*AB1539*Z1539+AB1538*AB1540*Z1540-((AC1538^2)*Z1538+AC1538*AC1539*Z1539+AC1538*AC1540*Z1540)</f>
        <v>0.53158085339941397</v>
      </c>
      <c r="AL1598" s="18">
        <f>AB1538*AB1539*Z1538+(AB1539^2)*Z1539+AB1539*AB1540*Z1540-(AC1538*AC1539*Z1538+(AC1539^2)*Z1539+AC1539*AC1540*Z1540)</f>
        <v>-0.59831974608581229</v>
      </c>
      <c r="AM1598" s="34">
        <f>AB1538*AB1540*Z1538+AB1539*AB1540*Z1539+(AB1540^2)*Z1540-(AC1538*AC1540*Z1538+AC1539*AC1540*Z1539+(AC1540^2)*Z1540)</f>
        <v>-0.34544006646411218</v>
      </c>
      <c r="AN1598" s="16">
        <f>AE1538</f>
        <v>1.4366454356217806E-2</v>
      </c>
    </row>
    <row r="1599" spans="1:40" x14ac:dyDescent="0.2">
      <c r="A1599" s="7">
        <f>C1612+C1615</f>
        <v>-0.27757180167562701</v>
      </c>
      <c r="B1599" s="7">
        <f>C1610*C1614-C1611*C1613</f>
        <v>-0.36600821783426818</v>
      </c>
      <c r="C1599" s="7">
        <f>A1597*B1598-A1598*B1597</f>
        <v>0.43871311322864681</v>
      </c>
      <c r="D1599" t="s">
        <v>34</v>
      </c>
      <c r="E1599" s="9">
        <f t="shared" ref="E1599:F1599" si="1847">E1594</f>
        <v>0.34277739250589695</v>
      </c>
      <c r="F1599" s="10">
        <f t="shared" si="1847"/>
        <v>-0.509564804678585</v>
      </c>
      <c r="G1599" s="13">
        <f>(SIN((RADIANS(45+$C$17))))*(COS(RADIANS($A$17)))</f>
        <v>-0.72216630576583773</v>
      </c>
      <c r="H1599" s="14">
        <f>(SIN((RADIANS($C$17-45))))*(COS(RADIANS($A$17)))</f>
        <v>-0.47799145056844133</v>
      </c>
      <c r="J1599" s="16"/>
      <c r="L1599" s="16"/>
      <c r="M1599" s="17">
        <f>(G1543^2)*F1543+G1543*G1544*F1544+G1543*G1545*F1545-((H1543^2)*F1543+H1543*H1544*F1544+H1543*H1545*F1545)</f>
        <v>0.60194675697679489</v>
      </c>
      <c r="N1599" s="18">
        <f>G1543*G1544*F1543+(G1544^2)*F1544+G1544*G1545*F1545-(H1543*H1544*F1543+(H1544^2)*F1544+H1544*H1545*F1545)</f>
        <v>-0.55659610773382706</v>
      </c>
      <c r="O1599" s="18">
        <f>G1543*G1545*F1543+G1544*G1545*F1544+(G1545^2)*F1545-(H1543*H1545*F1543+H1544*H1545*F1544+(H1545^2)*F1545)</f>
        <v>-0.46703958871416396</v>
      </c>
      <c r="P1599" s="18">
        <f>(G1543^2)*E1543+G1543*G1544*E1544+G1543*G1545*E1545-((H1543^2)*E1543+H1543*H1544*E1544+H1543*H1545*E1545)</f>
        <v>-0.97300616735476297</v>
      </c>
      <c r="Q1599" s="18">
        <f>G1543*G1544*E1543+(G1544^2)*E1544+G1544*G1545*E1545-(H1543*H1544*E1543+(H1544^2)*E1544+H1544*H1545*E1545)</f>
        <v>3.677721319966748E-2</v>
      </c>
      <c r="R1599" s="34">
        <f>G1543*G1545*E1543+G1544*G1545*E1544+(G1545^2)*E1545-(H1543*H1545*E1543+H1544*H1545*E1544+(H1545^2)*E1545)</f>
        <v>3.085974603156913E-2</v>
      </c>
      <c r="S1599" s="16">
        <f>J1543</f>
        <v>-1.89987612783587E-2</v>
      </c>
      <c r="U1599">
        <f t="shared" si="1844"/>
        <v>3.6095293011206191E-4</v>
      </c>
      <c r="V1599" s="7">
        <f>X1612+X1615</f>
        <v>-1.4415637630130167</v>
      </c>
      <c r="W1599" s="7">
        <f>X1610*X1614-X1611*X1613</f>
        <v>-0.36600821783426818</v>
      </c>
      <c r="X1599" s="7">
        <f>V1597*W1598-V1598*W1597</f>
        <v>-0.47010131256331117</v>
      </c>
      <c r="Y1599" t="s">
        <v>34</v>
      </c>
      <c r="Z1599" s="9">
        <f t="shared" ref="Z1599:AA1599" si="1848">Z1594</f>
        <v>-0.509564804678585</v>
      </c>
      <c r="AA1599" s="10">
        <f t="shared" si="1848"/>
        <v>-0.34277739250589695</v>
      </c>
      <c r="AB1599" s="13">
        <f>(SIN((RADIANS(45+$C$17))))*(COS(RADIANS($A$17)))</f>
        <v>-0.72216630576583773</v>
      </c>
      <c r="AC1599" s="14">
        <f>(SIN((RADIANS($C$17-45))))*(COS(RADIANS($A$17)))</f>
        <v>-0.47799145056844133</v>
      </c>
      <c r="AE1599" s="16"/>
      <c r="AG1599" s="16"/>
      <c r="AH1599" s="17">
        <f>(AB1543^2)*AA1543+AB1543*AB1544*AA1544+AB1543*AB1545*AA1545-((AC1543^2)*AA1543+AC1543*AC1544*AA1544+AC1543*AC1545*AA1545)</f>
        <v>0.97300616735476297</v>
      </c>
      <c r="AI1599" s="18">
        <f>AB1543*AB1544*AA1543+(AB1544^2)*AA1544+AB1544*AB1545*AA1545-(AC1543*AC1544*AA1543+(AC1544^2)*AA1544+AC1544*AC1545*AA1545)</f>
        <v>-3.677721319966748E-2</v>
      </c>
      <c r="AJ1599" s="18">
        <f>AB1543*AB1545*AA1543+AB1544*AB1545*AA1544+(AB1545^2)*AA1545-(AC1543*AC1545*AA1543+AC1544*AC1545*AA1544+(AC1545^2)*AA1545)</f>
        <v>-3.085974603156913E-2</v>
      </c>
      <c r="AK1599" s="18">
        <f>(AB1543^2)*Z1543+AB1543*AB1544*Z1544+AB1543*AB1545*Z1545-((AC1543^2)*Z1543+AC1543*AC1544*Z1544+AC1543*AC1545*Z1545)</f>
        <v>0.60194675697679489</v>
      </c>
      <c r="AL1599" s="18">
        <f>AB1543*AB1544*Z1543+(AB1544^2)*Z1544+AB1544*AB1545*Z1545-(AC1543*AC1544*Z1543+(AC1544^2)*Z1544+AC1544*AC1545*Z1545)</f>
        <v>-0.55659610773382706</v>
      </c>
      <c r="AM1599" s="34">
        <f>AB1543*AB1545*Z1543+AB1544*AB1545*Z1544+(AB1545^2)*Z1545-(AC1543*AC1545*Z1543+AC1544*AC1545*Z1544+(AC1545^2)*Z1545)</f>
        <v>-0.46703958871416396</v>
      </c>
      <c r="AN1599" s="16">
        <f>AE1543</f>
        <v>1.89987612783587E-2</v>
      </c>
    </row>
    <row r="1600" spans="1:40" x14ac:dyDescent="0.2">
      <c r="D1600" t="s">
        <v>35</v>
      </c>
      <c r="E1600" s="9">
        <f t="shared" ref="E1600:F1600" si="1849">E1595</f>
        <v>0.58229419674270166</v>
      </c>
      <c r="F1600" s="10">
        <f t="shared" si="1849"/>
        <v>-0.86000822684550038</v>
      </c>
      <c r="G1600" s="13">
        <f>(SIN((RADIANS(45+$C$17))))*(SIN(RADIANS($A$17)))</f>
        <v>0.41694291103358394</v>
      </c>
      <c r="H1600" s="14">
        <f>(SIN((RADIANS($C$17-45))))*(SIN(RADIANS($A$17)))</f>
        <v>0.27596849265602924</v>
      </c>
      <c r="J1600" s="16"/>
      <c r="L1600" s="16"/>
      <c r="M1600" s="17">
        <f>(G1548^2)*F1548+G1548*G1549*F1549+G1548*G1550*F1550-((H1548^2)*F1548+H1548*H1549*F1549+H1548*H1550*F1550)</f>
        <v>0.67001901933977814</v>
      </c>
      <c r="N1600" s="18">
        <f>G1548*G1549*F1548+(G1549^2)*F1549+G1549*G1550*F1550-(H1548*H1549*F1548+(H1549^2)*F1549+H1549*H1550*F1550)</f>
        <v>-0.46560342771930252</v>
      </c>
      <c r="O1600" s="18">
        <f>G1548*G1550*F1548+G1549*G1550*F1549+(G1550^2)*F1550-(H1548*H1550*F1548+H1549*H1550*F1549+(H1550^2)*F1550)</f>
        <v>-0.55488455770865741</v>
      </c>
      <c r="P1600" s="18">
        <f>(G1548^2)*E1548+G1548*G1549*E1549+G1548*G1550*E1550-((H1548^2)*E1548+H1548*H1549*E1549+H1548*H1550*E1550)</f>
        <v>-0.99361485425036833</v>
      </c>
      <c r="Q1600" s="18">
        <f>G1548*G1549*E1548+(G1549^2)*E1549+G1549*G1550*E1550-(H1548*H1549*E1548+(H1549^2)*E1549+H1549*H1550*E1550)</f>
        <v>1.0176980536625857E-2</v>
      </c>
      <c r="R1600" s="34">
        <f>G1548*G1550*E1548+G1549*G1550*E1549+(G1550^2)*E1550-(H1548*H1550*E1548+H1549*H1550*E1549+(H1550^2)*E1550)</f>
        <v>1.2128453116285132E-2</v>
      </c>
      <c r="S1600" s="16">
        <f>J1548</f>
        <v>1.1221495158398764E-2</v>
      </c>
      <c r="U1600">
        <f t="shared" si="1844"/>
        <v>1.2592195358996692E-4</v>
      </c>
      <c r="Y1600" t="s">
        <v>35</v>
      </c>
      <c r="Z1600" s="9">
        <f t="shared" ref="Z1600:AA1600" si="1850">Z1595</f>
        <v>-0.86000822684550038</v>
      </c>
      <c r="AA1600" s="10">
        <f t="shared" si="1850"/>
        <v>-0.58229419674270166</v>
      </c>
      <c r="AB1600" s="13">
        <f>(SIN((RADIANS(45+$C$17))))*(SIN(RADIANS($A$17)))</f>
        <v>0.41694291103358394</v>
      </c>
      <c r="AC1600" s="14">
        <f>(SIN((RADIANS($C$17-45))))*(SIN(RADIANS($A$17)))</f>
        <v>0.27596849265602924</v>
      </c>
      <c r="AE1600" s="16"/>
      <c r="AG1600" s="16"/>
      <c r="AH1600" s="17">
        <f>(AB1548^2)*AA1548+AB1548*AB1549*AA1549+AB1548*AB1550*AA1550-((AC1548^2)*AA1548+AC1548*AC1549*AA1549+AC1548*AC1550*AA1550)</f>
        <v>0.99361485425036833</v>
      </c>
      <c r="AI1600" s="18">
        <f>AB1548*AB1549*AA1548+(AB1549^2)*AA1549+AB1549*AB1550*AA1550-(AC1548*AC1549*AA1548+(AC1549^2)*AA1549+AC1549*AC1550*AA1550)</f>
        <v>-1.0176980536625857E-2</v>
      </c>
      <c r="AJ1600" s="18">
        <f>AB1548*AB1550*AA1548+AB1549*AB1550*AA1549+(AB1550^2)*AA1550-(AC1548*AC1550*AA1548+AC1549*AC1550*AA1549+(AC1550^2)*AA1550)</f>
        <v>-1.2128453116285132E-2</v>
      </c>
      <c r="AK1600" s="18">
        <f>(AB1548^2)*Z1548+AB1548*AB1549*Z1549+AB1548*AB1550*Z1550-((AC1548^2)*Z1548+AC1548*AC1549*Z1549+AC1548*AC1550*Z1550)</f>
        <v>0.67001901933977814</v>
      </c>
      <c r="AL1600" s="18">
        <f>AB1548*AB1549*Z1548+(AB1549^2)*Z1549+AB1549*AB1550*Z1550-(AC1548*AC1549*Z1548+(AC1549^2)*Z1549+AC1549*AC1550*Z1550)</f>
        <v>-0.46560342771930252</v>
      </c>
      <c r="AM1600" s="34">
        <f>AB1548*AB1550*Z1548+AB1549*AB1550*Z1549+(AB1550^2)*Z1550-(AC1548*AC1550*Z1548+AC1549*AC1550*Z1549+(AC1550^2)*Z1550)</f>
        <v>-0.55488455770865741</v>
      </c>
      <c r="AN1600" s="16">
        <f>AE1548</f>
        <v>-1.1221495158398764E-2</v>
      </c>
    </row>
    <row r="1601" spans="1:40" x14ac:dyDescent="0.2">
      <c r="A1601" s="8"/>
      <c r="B1601" s="8" t="s">
        <v>25</v>
      </c>
      <c r="C1601" s="8" t="s">
        <v>49</v>
      </c>
      <c r="J1601" s="16"/>
      <c r="L1601" s="16"/>
      <c r="M1601" s="17">
        <f>(G1553^2)*F1553+G1553*G1554*F1554+G1553*G1555*F1555-((H1553^2)*F1553+H1553*H1554*F1554+H1553*H1555*F1555)</f>
        <v>0.69395930940815997</v>
      </c>
      <c r="N1601" s="18">
        <f>G1553*G1554*F1553+(G1554^2)*F1554+G1554*G1555*F1555-(H1553*H1554*F1553+(H1554^2)*F1554+H1554*H1555*F1555)</f>
        <v>-0.35996283443535143</v>
      </c>
      <c r="O1601" s="18">
        <f>G1553*G1555*F1553+G1554*G1555*F1554+(G1555^2)*F1555-(H1553*H1555*F1553+H1554*H1555*F1554+(H1555^2)*F1555)</f>
        <v>-0.62347391807853225</v>
      </c>
      <c r="P1601" s="18">
        <f>(G1553^2)*E1553+G1553*G1554*E1554+G1553*G1555*E1555-((H1553^2)*E1553+H1553*H1554*E1554+H1553*H1555*E1555)</f>
        <v>-0.99998196964804131</v>
      </c>
      <c r="Q1601" s="18">
        <f>G1553*G1554*E1553+(G1554^2)*E1554+G1554*G1555*E1555-(H1553*H1554*E1553+(H1554^2)*E1554+H1554*H1555*E1555)</f>
        <v>9.3440548000056634E-4</v>
      </c>
      <c r="R1601" s="34">
        <f>G1553*G1555*E1553+G1554*G1555*E1554+(G1555^2)*E1555-(H1553*H1555*E1553+H1554*H1555*E1554+(H1555^2)*E1555)</f>
        <v>1.6184377662316618E-3</v>
      </c>
      <c r="S1601" s="16">
        <f>J1553</f>
        <v>2.5141863861365743E-2</v>
      </c>
      <c r="U1601">
        <f t="shared" si="1844"/>
        <v>6.3211331842344875E-4</v>
      </c>
      <c r="V1601" s="8"/>
      <c r="W1601" s="8" t="s">
        <v>25</v>
      </c>
      <c r="X1601" s="8" t="s">
        <v>49</v>
      </c>
      <c r="AE1601" s="16"/>
      <c r="AG1601" s="16"/>
      <c r="AH1601" s="17">
        <f>(AB1553^2)*AA1553+AB1553*AB1554*AA1554+AB1553*AB1555*AA1555-((AC1553^2)*AA1553+AC1553*AC1554*AA1554+AC1553*AC1555*AA1555)</f>
        <v>0.99998196964804131</v>
      </c>
      <c r="AI1601" s="18">
        <f>AB1553*AB1554*AA1553+(AB1554^2)*AA1554+AB1554*AB1555*AA1555-(AC1553*AC1554*AA1553+(AC1554^2)*AA1554+AC1554*AC1555*AA1555)</f>
        <v>-9.3440548000056634E-4</v>
      </c>
      <c r="AJ1601" s="18">
        <f>AB1553*AB1555*AA1553+AB1554*AB1555*AA1554+(AB1555^2)*AA1555-(AC1553*AC1555*AA1553+AC1554*AC1555*AA1554+(AC1555^2)*AA1555)</f>
        <v>-1.6184377662316618E-3</v>
      </c>
      <c r="AK1601" s="18">
        <f>(AB1553^2)*Z1553+AB1553*AB1554*Z1554+AB1553*AB1555*Z1555-((AC1553^2)*Z1553+AC1553*AC1554*Z1554+AC1553*AC1555*Z1555)</f>
        <v>0.69395930940815997</v>
      </c>
      <c r="AL1601" s="18">
        <f>AB1553*AB1554*Z1553+(AB1554^2)*Z1554+AB1554*AB1555*Z1555-(AC1553*AC1554*Z1553+(AC1554^2)*Z1554+AC1554*AC1555*Z1555)</f>
        <v>-0.35996283443535143</v>
      </c>
      <c r="AM1601" s="34">
        <f>AB1553*AB1555*Z1553+AB1554*AB1555*Z1554+(AB1555^2)*Z1555-(AC1553*AC1555*Z1553+AC1554*AC1555*Z1554+(AC1555^2)*Z1555)</f>
        <v>-0.62347391807853225</v>
      </c>
      <c r="AN1601" s="16">
        <f>AE1553</f>
        <v>-2.5141863861365743E-2</v>
      </c>
    </row>
    <row r="1602" spans="1:40" x14ac:dyDescent="0.2">
      <c r="A1602" s="8" t="s">
        <v>47</v>
      </c>
      <c r="B1602" s="8">
        <f>DEGREES(ACOS(A1599/(SQRT((A1597^2)+(A1598^2)+(A1599^2)))))</f>
        <v>110.84152937644274</v>
      </c>
      <c r="C1602" s="8">
        <f>DEGREES(ATAN(A1598/A1597))</f>
        <v>-13.216683919411413</v>
      </c>
      <c r="E1602" s="9" t="s">
        <v>29</v>
      </c>
      <c r="F1602" s="10" t="s">
        <v>30</v>
      </c>
      <c r="G1602" s="13" t="s">
        <v>31</v>
      </c>
      <c r="H1602" s="14" t="s">
        <v>11</v>
      </c>
      <c r="I1602">
        <v>17</v>
      </c>
      <c r="J1602" s="15" t="s">
        <v>32</v>
      </c>
      <c r="L1602" s="20" t="s">
        <v>37</v>
      </c>
      <c r="M1602" s="17">
        <f>(G1558^2)*F1558+G1558*G1559*F1559+G1558*G1560*F1560-((H1558^2)*F1558+H1558*H1559*F1559+H1558*H1560*F1560)</f>
        <v>0.65729849648290728</v>
      </c>
      <c r="N1602" s="18">
        <f>G1558*G1559*F1558+(G1559^2)*F1559+G1559*G1560*F1560-(H1558*H1559*F1558+(H1559^2)*F1559+H1559*H1560*F1560)</f>
        <v>-0.24989639398685959</v>
      </c>
      <c r="O1602" s="18">
        <f>G1558*G1560*F1558+G1559*G1560*F1559+(G1560^2)*F1560-(H1558*H1560*F1558+H1559*H1560*F1559+(H1560^2)*F1560)</f>
        <v>-0.68658469968203251</v>
      </c>
      <c r="P1602" s="18">
        <f>(G1558^2)*E1558+G1558*G1559*E1559+G1558*G1560*E1560-((H1558^2)*E1558+H1558*H1559*E1559+H1558*H1560*E1560)</f>
        <v>-0.99201239459862034</v>
      </c>
      <c r="Q1602" s="18">
        <f>G1558*G1559*E1558+(G1559^2)*E1559+G1559*G1560*E1560-(H1558*H1559*E1558+(H1559^2)*E1559+H1559*H1560*E1560)</f>
        <v>9.6431614246422631E-3</v>
      </c>
      <c r="R1602" s="34">
        <f>G1558*G1560*E1558+G1559*G1560*E1559+(G1560^2)*E1560-(H1558*H1560*E1558+H1559*H1560*E1559+(H1560^2)*E1560)</f>
        <v>2.649436826636048E-2</v>
      </c>
      <c r="S1602" s="16">
        <f>J1558</f>
        <v>-9.0457763867157759E-4</v>
      </c>
      <c r="U1602">
        <f t="shared" si="1844"/>
        <v>8.1826070438464723E-7</v>
      </c>
      <c r="V1602" s="8" t="s">
        <v>47</v>
      </c>
      <c r="W1602" s="8">
        <f>DEGREES(ACOS(V1599/(SQRT((V1597^2)+(V1598^2)+(V1599^2)))))</f>
        <v>141.56084101329841</v>
      </c>
      <c r="X1602" s="8">
        <f>DEGREES(ATAN(V1598/V1597))</f>
        <v>48.121259305674492</v>
      </c>
      <c r="Z1602" s="9" t="s">
        <v>29</v>
      </c>
      <c r="AA1602" s="10" t="s">
        <v>30</v>
      </c>
      <c r="AB1602" s="13" t="s">
        <v>31</v>
      </c>
      <c r="AC1602" s="14" t="s">
        <v>11</v>
      </c>
      <c r="AD1602">
        <v>17</v>
      </c>
      <c r="AE1602" s="15" t="s">
        <v>32</v>
      </c>
      <c r="AG1602" s="20" t="s">
        <v>37</v>
      </c>
      <c r="AH1602" s="17">
        <f>(AB1558^2)*AA1558+AB1558*AB1559*AA1559+AB1558*AB1560*AA1560-((AC1558^2)*AA1558+AC1558*AC1559*AA1559+AC1558*AC1560*AA1560)</f>
        <v>0.99201239459862034</v>
      </c>
      <c r="AI1602" s="18">
        <f>AB1558*AB1559*AA1558+(AB1559^2)*AA1559+AB1559*AB1560*AA1560-(AC1558*AC1559*AA1558+(AC1559^2)*AA1559+AC1559*AC1560*AA1560)</f>
        <v>-9.6431614246422631E-3</v>
      </c>
      <c r="AJ1602" s="18">
        <f>AB1558*AB1560*AA1558+AB1559*AB1560*AA1559+(AB1560^2)*AA1560-(AC1558*AC1560*AA1558+AC1559*AC1560*AA1559+(AC1560^2)*AA1560)</f>
        <v>-2.649436826636048E-2</v>
      </c>
      <c r="AK1602" s="18">
        <f>(AB1558^2)*Z1558+AB1558*AB1559*Z1559+AB1558*AB1560*Z1560-((AC1558^2)*Z1558+AC1558*AC1559*Z1559+AC1558*AC1560*Z1560)</f>
        <v>0.65729849648290728</v>
      </c>
      <c r="AL1602" s="18">
        <f>AB1558*AB1559*Z1558+(AB1559^2)*Z1559+AB1559*AB1560*Z1560-(AC1558*AC1559*Z1558+(AC1559^2)*Z1559+AC1559*AC1560*Z1560)</f>
        <v>-0.24989639398685959</v>
      </c>
      <c r="AM1602" s="34">
        <f>AB1558*AB1560*Z1558+AB1559*AB1560*Z1559+(AB1560^2)*Z1560-(AC1558*AC1560*Z1558+AC1559*AC1560*Z1559+(AC1560^2)*Z1560)</f>
        <v>-0.68658469968203251</v>
      </c>
      <c r="AN1602" s="16">
        <f>AE1558</f>
        <v>9.0457763867157759E-4</v>
      </c>
    </row>
    <row r="1603" spans="1:40" x14ac:dyDescent="0.2">
      <c r="A1603" s="8" t="s">
        <v>46</v>
      </c>
      <c r="B1603" s="8">
        <f>DEGREES(ACOS(B1599/(SQRT((B1597^2)+(B1598^2)+(B1599^2)))))</f>
        <v>120.65125665322746</v>
      </c>
      <c r="C1603" s="8">
        <f>DEGREES(ATAN(B1598/B1597))</f>
        <v>89.821580911208883</v>
      </c>
      <c r="D1603" t="s">
        <v>33</v>
      </c>
      <c r="E1603" s="9">
        <f t="shared" ref="E1603:F1603" si="1851">E1598</f>
        <v>0.73718188232391479</v>
      </c>
      <c r="F1603" s="10">
        <f t="shared" si="1851"/>
        <v>-2.7010360807181374E-2</v>
      </c>
      <c r="G1603" s="13">
        <f>COS((RADIANS(45+$C$18)))</f>
        <v>1.0471784116245646E-2</v>
      </c>
      <c r="H1603" s="14">
        <f>COS((RADIANS($C$18-45)))</f>
        <v>0.99994516936551214</v>
      </c>
      <c r="J1603" s="15">
        <f>((SUMPRODUCT(G1603:G1605,E1603:E1605))*(SUMPRODUCT(G1603:(G1605),F1603:F1605)))-((SUMPRODUCT(H1603:H1605,E1603:E1605))*(SUMPRODUCT(H1603:H1605,F1603:F1605)))</f>
        <v>1.2511792994115631E-4</v>
      </c>
      <c r="L1603" s="16"/>
      <c r="M1603" s="17">
        <f>(G1563^2)*F1563+G1563*G1564*F1564+G1563*G1565*F1565-((H1563^2)*F1563+H1563*H1564*F1564+H1563*H1565*F1565)</f>
        <v>0.61461636062793956</v>
      </c>
      <c r="N1603" s="18">
        <f>G1563*G1564*F1563+(G1564^2)*F1564+G1564*G1565*F1565-(H1563*H1564*F1563+(H1564^2)*F1564+H1564*H1565*F1565)</f>
        <v>-0.12254215456606721</v>
      </c>
      <c r="O1603" s="18">
        <f>G1563*G1565*F1563+G1564*G1565*F1564+(G1565^2)*F1565-(H1563*H1565*F1563+H1564*H1565*F1564+(H1565^2)*F1565)</f>
        <v>-0.69497109332731999</v>
      </c>
      <c r="P1603" s="18">
        <f>(G1563^2)*E1563+G1563*G1564*E1564+G1563*G1565*E1565-((H1563^2)*E1563+H1563*H1564*E1564+H1563*H1565*E1565)</f>
        <v>-0.97141088629071248</v>
      </c>
      <c r="Q1603" s="18">
        <f>G1563*G1564*E1563+(G1564^2)*E1564+G1564*G1565*E1565-(H1563*H1564*E1563+(H1564^2)*E1564+H1564*H1565*E1565)</f>
        <v>3.6823361758115611E-3</v>
      </c>
      <c r="R1603" s="34">
        <f>G1563*G1565*E1563+G1564*G1565*E1564+(G1565^2)*E1565-(H1563*H1565*E1563+H1564*H1565*E1564+(H1565^2)*E1565)</f>
        <v>2.0883566207600623E-2</v>
      </c>
      <c r="S1603" s="16">
        <f>J1563</f>
        <v>6.4017308721385224E-3</v>
      </c>
      <c r="U1603">
        <f t="shared" si="1844"/>
        <v>4.0982158159291444E-5</v>
      </c>
      <c r="V1603" s="8" t="s">
        <v>46</v>
      </c>
      <c r="W1603" s="8">
        <f>DEGREES(ACOS(W1599/(SQRT((W1597^2)+(W1598^2)+(W1599^2)))))</f>
        <v>120.65125665322746</v>
      </c>
      <c r="X1603" s="8">
        <f>DEGREES(ATAN(W1598/W1597))</f>
        <v>89.821580911208883</v>
      </c>
      <c r="Y1603" t="s">
        <v>33</v>
      </c>
      <c r="Z1603" s="9">
        <f t="shared" ref="Z1603:AA1603" si="1852">Z1598</f>
        <v>-2.7010360807181374E-2</v>
      </c>
      <c r="AA1603" s="10">
        <f t="shared" si="1852"/>
        <v>-0.73718188232391479</v>
      </c>
      <c r="AB1603" s="13">
        <f>COS((RADIANS(45+$C$18)))</f>
        <v>1.0471784116245646E-2</v>
      </c>
      <c r="AC1603" s="14">
        <f>COS((RADIANS($C$18-45)))</f>
        <v>0.99994516936551214</v>
      </c>
      <c r="AE1603" s="15">
        <f>((SUMPRODUCT(AB1603:AB1605,Z1603:Z1605))*(SUMPRODUCT(AB1603:(AB1605),AA1603:AA1605)))-((SUMPRODUCT(AC1603:AC1605,Z1603:Z1605))*(SUMPRODUCT(AC1603:AC1605,AA1603:AA1605)))</f>
        <v>-1.2511792994115631E-4</v>
      </c>
      <c r="AG1603" s="16"/>
      <c r="AH1603" s="17">
        <f>(AB1563^2)*AA1563+AB1563*AB1564*AA1564+AB1563*AB1565*AA1565-((AC1563^2)*AA1563+AC1563*AC1564*AA1564+AC1563*AC1565*AA1565)</f>
        <v>0.97141088629071248</v>
      </c>
      <c r="AI1603" s="18">
        <f>AB1563*AB1564*AA1563+(AB1564^2)*AA1564+AB1564*AB1565*AA1565-(AC1563*AC1564*AA1563+(AC1564^2)*AA1564+AC1564*AC1565*AA1565)</f>
        <v>-3.6823361758115611E-3</v>
      </c>
      <c r="AJ1603" s="18">
        <f>AB1563*AB1565*AA1563+AB1564*AB1565*AA1564+(AB1565^2)*AA1565-(AC1563*AC1565*AA1563+AC1564*AC1565*AA1564+(AC1565^2)*AA1565)</f>
        <v>-2.0883566207600623E-2</v>
      </c>
      <c r="AK1603" s="18">
        <f>(AB1563^2)*Z1563+AB1563*AB1564*Z1564+AB1563*AB1565*Z1565-((AC1563^2)*Z1563+AC1563*AC1564*Z1564+AC1563*AC1565*Z1565)</f>
        <v>0.61461636062793956</v>
      </c>
      <c r="AL1603" s="18">
        <f>AB1563*AB1564*Z1563+(AB1564^2)*Z1564+AB1564*AB1565*Z1565-(AC1563*AC1564*Z1563+(AC1564^2)*Z1564+AC1564*AC1565*Z1565)</f>
        <v>-0.12254215456606721</v>
      </c>
      <c r="AM1603" s="34">
        <f>AB1563*AB1565*Z1563+AB1564*AB1565*Z1564+(AB1565^2)*Z1565-(AC1563*AC1565*Z1563+AC1564*AC1565*Z1564+(AC1565^2)*Z1565)</f>
        <v>-0.69497109332731999</v>
      </c>
      <c r="AN1603" s="16">
        <f>AE1563</f>
        <v>-6.4017308721385224E-3</v>
      </c>
    </row>
    <row r="1604" spans="1:40" x14ac:dyDescent="0.2">
      <c r="A1604" s="8" t="s">
        <v>48</v>
      </c>
      <c r="B1604" s="8">
        <f>DEGREES(ACOS(C1599/(SQRT((C1597^2)+(C1598^2)+(C1599^2)))))</f>
        <v>38.439158986701592</v>
      </c>
      <c r="C1604" s="8">
        <f>DEGREES(ATAN(C1598/C1597))</f>
        <v>48.121259305674485</v>
      </c>
      <c r="D1604" t="s">
        <v>34</v>
      </c>
      <c r="E1604" s="9">
        <f t="shared" ref="E1604:F1604" si="1853">E1599</f>
        <v>0.34277739250589695</v>
      </c>
      <c r="F1604" s="10">
        <f t="shared" si="1853"/>
        <v>-0.509564804678585</v>
      </c>
      <c r="G1604" s="13">
        <f>(SIN((RADIANS(45+$C$18))))*(COS(RADIANS($A$18)))</f>
        <v>-0.93964109684328712</v>
      </c>
      <c r="H1604" s="14">
        <f>(SIN((RADIANS($C$18-45))))*(COS(RADIANS($A$18)))</f>
        <v>9.8402582604991615E-3</v>
      </c>
      <c r="J1604" s="16"/>
      <c r="L1604" s="16"/>
      <c r="M1604" s="17">
        <f>(G1568^2)*F1568+G1568*G1569*F1569+G1568*G1570*F1570-((H1568^2)*F1568+H1568*H1569*F1569+H1568*H1570*F1570)</f>
        <v>0.51780791317406294</v>
      </c>
      <c r="N1604" s="18">
        <f>G1568*G1569*F1568+(G1569^2)*F1569+G1569*G1570*F1570-(H1568*H1569*F1568+(H1569^2)*F1569+H1569*H1570*F1570)</f>
        <v>-1.1993583230210169E-9</v>
      </c>
      <c r="O1604" s="18">
        <f>G1568*G1570*F1568+G1569*G1570*F1569+(G1570^2)*F1570-(H1568*H1570*F1568+H1569*H1570*F1569+(H1570^2)*F1570)</f>
        <v>-0.68718169097910986</v>
      </c>
      <c r="P1604" s="18">
        <f>(G1568^2)*E1568+G1568*G1569*E1569+G1568*G1570*E1570-((H1568^2)*E1568+H1568*H1569*E1569+H1568*H1570*E1570)</f>
        <v>-0.93803760715155493</v>
      </c>
      <c r="Q1604" s="18">
        <f>G1568*G1569*E1568+(G1569^2)*E1569+G1569*G1570*E1570-(H1568*H1569*E1568+(H1569^2)*E1569+H1569*H1570*E1570)</f>
        <v>8.8808065700036376E-11</v>
      </c>
      <c r="R1604" s="34">
        <f>G1568*G1570*E1568+G1569*G1570*E1569+(G1570^2)*E1570-(H1568*H1570*E1568+H1569*H1570*E1569+(H1570^2)*E1570)</f>
        <v>5.0883272820932857E-2</v>
      </c>
      <c r="S1604" s="16">
        <f>J1568</f>
        <v>-1.8423299060211173E-2</v>
      </c>
      <c r="U1604">
        <f t="shared" si="1844"/>
        <v>3.394179482619779E-4</v>
      </c>
      <c r="V1604" s="8" t="s">
        <v>48</v>
      </c>
      <c r="W1604" s="8">
        <f>DEGREES(ACOS(X1599/(SQRT((X1597^2)+(X1598^2)+(X1599^2)))))</f>
        <v>110.84152937644274</v>
      </c>
      <c r="X1604" s="8">
        <f>DEGREES(ATAN(X1598/X1597))</f>
        <v>-13.216683919411407</v>
      </c>
      <c r="Y1604" t="s">
        <v>34</v>
      </c>
      <c r="Z1604" s="9">
        <f t="shared" ref="Z1604:AA1604" si="1854">Z1599</f>
        <v>-0.509564804678585</v>
      </c>
      <c r="AA1604" s="10">
        <f t="shared" si="1854"/>
        <v>-0.34277739250589695</v>
      </c>
      <c r="AB1604" s="13">
        <f>(SIN((RADIANS(45+$C$18))))*(COS(RADIANS($A$18)))</f>
        <v>-0.93964109684328712</v>
      </c>
      <c r="AC1604" s="14">
        <f>(SIN((RADIANS($C$18-45))))*(COS(RADIANS($A$18)))</f>
        <v>9.8402582604991615E-3</v>
      </c>
      <c r="AE1604" s="16"/>
      <c r="AG1604" s="16"/>
      <c r="AH1604" s="17">
        <f>(AB1568^2)*AA1568+AB1568*AB1569*AA1569+AB1568*AB1570*AA1570-((AC1568^2)*AA1568+AC1568*AC1569*AA1569+AC1568*AC1570*AA1570)</f>
        <v>0.93803760715155493</v>
      </c>
      <c r="AI1604" s="18">
        <f>AB1568*AB1569*AA1568+(AB1569^2)*AA1569+AB1569*AB1570*AA1570-(AC1568*AC1569*AA1568+(AC1569^2)*AA1569+AC1569*AC1570*AA1570)</f>
        <v>-8.8808065700036376E-11</v>
      </c>
      <c r="AJ1604" s="18">
        <f>AB1568*AB1570*AA1568+AB1569*AB1570*AA1569+(AB1570^2)*AA1570-(AC1568*AC1570*AA1568+AC1569*AC1570*AA1569+(AC1570^2)*AA1570)</f>
        <v>-5.0883272820932857E-2</v>
      </c>
      <c r="AK1604" s="18">
        <f>(AB1568^2)*Z1568+AB1568*AB1569*Z1569+AB1568*AB1570*Z1570-((AC1568^2)*Z1568+AC1568*AC1569*Z1569+AC1568*AC1570*Z1570)</f>
        <v>0.51780791317406294</v>
      </c>
      <c r="AL1604" s="18">
        <f>AB1568*AB1569*Z1568+(AB1569^2)*Z1569+AB1569*AB1570*Z1570-(AC1568*AC1569*Z1568+(AC1569^2)*Z1569+AC1569*AC1570*Z1570)</f>
        <v>-1.1993583230210169E-9</v>
      </c>
      <c r="AM1604" s="34">
        <f>AB1568*AB1570*Z1568+AB1569*AB1570*Z1569+(AB1570^2)*Z1570-(AC1568*AC1570*Z1568+AC1569*AC1570*Z1569+(AC1570^2)*Z1570)</f>
        <v>-0.68718169097910986</v>
      </c>
      <c r="AN1604" s="16">
        <f>AE1568</f>
        <v>1.8423299060211173E-2</v>
      </c>
    </row>
    <row r="1605" spans="1:40" x14ac:dyDescent="0.2">
      <c r="D1605" t="s">
        <v>35</v>
      </c>
      <c r="E1605" s="9">
        <f t="shared" ref="E1605:F1605" si="1855">E1600</f>
        <v>0.58229419674270166</v>
      </c>
      <c r="F1605" s="10">
        <f t="shared" si="1855"/>
        <v>-0.86000822684550038</v>
      </c>
      <c r="G1605" s="13">
        <f>(SIN((RADIANS(45+$C$18))))*(SIN(RADIANS($A$18)))</f>
        <v>0.34200139014420272</v>
      </c>
      <c r="H1605" s="14">
        <f>(SIN((RADIANS($C$18-45))))*(SIN(RADIANS($A$18)))</f>
        <v>-3.581561104313815E-3</v>
      </c>
      <c r="J1605" s="16"/>
      <c r="L1605" s="16"/>
      <c r="M1605" s="17">
        <f>(G1573^2)*F1573+G1573*G1574*F1574+G1573*G1575*F1575-((H1573^2)*F1573+H1573*H1574*F1574+H1573*H1575*F1575)</f>
        <v>0.4248274683389357</v>
      </c>
      <c r="N1605" s="18">
        <f>G1573*G1574*F1573+(G1574^2)*F1574+G1574*G1575*F1575-(H1573*H1574*F1573+(H1574^2)*F1574+H1574*H1575*F1575)</f>
        <v>0.10920653270311581</v>
      </c>
      <c r="O1605" s="18">
        <f>G1573*G1575*F1573+G1574*G1575*F1574+(G1575^2)*F1575-(H1573*H1575*F1573+H1574*H1575*F1574+(H1575^2)*F1575)</f>
        <v>-0.61934102350266751</v>
      </c>
      <c r="P1605" s="18">
        <f>(G1573^2)*E1573+G1573*G1574*E1574+G1573*G1575*E1575-((H1573^2)*E1573+H1573*H1574*E1574+H1573*H1575*E1575)</f>
        <v>-0.89750453974718014</v>
      </c>
      <c r="Q1605" s="18">
        <f>G1573*G1574*E1573+(G1574^2)*E1574+G1574*G1575*E1575-(H1573*H1574*E1573+(H1574^2)*E1574+H1574*H1575*E1575)</f>
        <v>-7.8465327578100402E-3</v>
      </c>
      <c r="R1605" s="34">
        <f>G1573*G1575*E1573+G1574*G1575*E1574+(G1575^2)*E1575-(H1573*H1575*E1573+H1574*H1575*E1574+(H1575^2)*E1575)</f>
        <v>4.4499898576402824E-2</v>
      </c>
      <c r="S1605" s="16">
        <f>J1573</f>
        <v>-1.0030040492704589E-2</v>
      </c>
      <c r="U1605">
        <f t="shared" si="1844"/>
        <v>1.0060171228529372E-4</v>
      </c>
      <c r="Y1605" t="s">
        <v>35</v>
      </c>
      <c r="Z1605" s="9">
        <f t="shared" ref="Z1605:AA1605" si="1856">Z1600</f>
        <v>-0.86000822684550038</v>
      </c>
      <c r="AA1605" s="10">
        <f t="shared" si="1856"/>
        <v>-0.58229419674270166</v>
      </c>
      <c r="AB1605" s="13">
        <f>(SIN((RADIANS(45+$C$18))))*(SIN(RADIANS($A$18)))</f>
        <v>0.34200139014420272</v>
      </c>
      <c r="AC1605" s="14">
        <f>(SIN((RADIANS($C$18-45))))*(SIN(RADIANS($A$18)))</f>
        <v>-3.581561104313815E-3</v>
      </c>
      <c r="AE1605" s="16"/>
      <c r="AG1605" s="16"/>
      <c r="AH1605" s="17">
        <f>(AB1573^2)*AA1573+AB1573*AB1574*AA1574+AB1573*AB1575*AA1575-((AC1573^2)*AA1573+AC1573*AC1574*AA1574+AC1573*AC1575*AA1575)</f>
        <v>0.89750453974718014</v>
      </c>
      <c r="AI1605" s="18">
        <f>AB1573*AB1574*AA1573+(AB1574^2)*AA1574+AB1574*AB1575*AA1575-(AC1573*AC1574*AA1573+(AC1574^2)*AA1574+AC1574*AC1575*AA1575)</f>
        <v>7.8465327578100402E-3</v>
      </c>
      <c r="AJ1605" s="18">
        <f>AB1573*AB1575*AA1573+AB1574*AB1575*AA1574+(AB1575^2)*AA1575-(AC1573*AC1575*AA1573+AC1574*AC1575*AA1574+(AC1575^2)*AA1575)</f>
        <v>-4.4499898576402824E-2</v>
      </c>
      <c r="AK1605" s="18">
        <f>(AB1573^2)*Z1573+AB1573*AB1574*Z1574+AB1573*AB1575*Z1575-((AC1573^2)*Z1573+AC1573*AC1574*Z1574+AC1573*AC1575*Z1575)</f>
        <v>0.4248274683389357</v>
      </c>
      <c r="AL1605" s="18">
        <f>AB1573*AB1574*Z1573+(AB1574^2)*Z1574+AB1574*AB1575*Z1575-(AC1573*AC1574*Z1573+(AC1574^2)*Z1574+AC1574*AC1575*Z1575)</f>
        <v>0.10920653270311581</v>
      </c>
      <c r="AM1605" s="34">
        <f>AB1573*AB1575*Z1573+AB1574*AB1575*Z1574+(AB1575^2)*Z1575-(AC1573*AC1575*Z1573+AC1574*AC1575*Z1574+(AC1575^2)*Z1575)</f>
        <v>-0.61934102350266751</v>
      </c>
      <c r="AN1605" s="16">
        <f>AE1573</f>
        <v>1.0030040492704589E-2</v>
      </c>
    </row>
    <row r="1606" spans="1:40" x14ac:dyDescent="0.2">
      <c r="M1606" s="17">
        <f>(G1578^2)*F1578+G1578*G1579*F1579+G1578*G1580*F1580-((H1578^2)*F1578+H1578*H1579*F1579+H1578*H1580*F1580)</f>
        <v>0.31951759989248063</v>
      </c>
      <c r="N1606" s="18">
        <f>G1578*G1579*F1578+(G1579^2)*F1579+G1579*G1580*F1580-(H1578*H1579*F1578+(H1579^2)*F1579+H1579*H1580*F1580)</f>
        <v>0.18746293584447751</v>
      </c>
      <c r="O1606" s="18">
        <f>G1578*G1580*F1578+G1579*G1580*F1579+(G1580^2)*F1580-(H1578*H1580*F1578+H1579*H1580*F1579+(H1580^2)*F1580)</f>
        <v>-0.5150501832173725</v>
      </c>
      <c r="P1606" s="18">
        <f>(G1578^2)*E1578+G1578*G1579*E1579+G1578*G1580*E1580-((H1578^2)*E1578+H1578*H1579*E1579+H1578*H1580*E1580)</f>
        <v>-0.85261570752058635</v>
      </c>
      <c r="Q1606" s="18">
        <f>G1578*G1579*E1578+(G1579^2)*E1579+G1579*G1580*E1580-(H1578*H1579*E1578+(H1579^2)*E1579+H1579*H1580*E1580)</f>
        <v>-1.2485670770268062E-2</v>
      </c>
      <c r="R1606" s="34">
        <f>G1578*G1580*E1578+G1579*G1580*E1579+(G1580^2)*E1580-(H1578*H1580*E1578+H1579*H1580*E1579+(H1580^2)*E1580)</f>
        <v>3.430409850805613E-2</v>
      </c>
      <c r="S1606" s="16">
        <f>J1578</f>
        <v>-1.1009065411271557E-4</v>
      </c>
      <c r="U1606">
        <f t="shared" si="1844"/>
        <v>1.2119952122965578E-8</v>
      </c>
      <c r="AH1606" s="17">
        <f>(AB1578^2)*AA1578+AB1578*AB1579*AA1579+AB1578*AB1580*AA1580-((AC1578^2)*AA1578+AC1578*AC1579*AA1579+AC1578*AC1580*AA1580)</f>
        <v>0.85261570752058635</v>
      </c>
      <c r="AI1606" s="18">
        <f>AB1578*AB1579*AA1578+(AB1579^2)*AA1579+AB1579*AB1580*AA1580-(AC1578*AC1579*AA1578+(AC1579^2)*AA1579+AC1579*AC1580*AA1580)</f>
        <v>1.2485670770268062E-2</v>
      </c>
      <c r="AJ1606" s="18">
        <f>AB1578*AB1580*AA1578+AB1579*AB1580*AA1579+(AB1580^2)*AA1580-(AC1578*AC1580*AA1578+AC1579*AC1580*AA1579+(AC1580^2)*AA1580)</f>
        <v>-3.430409850805613E-2</v>
      </c>
      <c r="AK1606" s="18">
        <f>(AB1578^2)*Z1578+AB1578*AB1579*Z1579+AB1578*AB1580*Z1580-((AC1578^2)*Z1578+AC1578*AC1579*Z1579+AC1578*AC1580*Z1580)</f>
        <v>0.31951759989248063</v>
      </c>
      <c r="AL1606" s="18">
        <f>AB1578*AB1579*Z1578+(AB1579^2)*Z1579+AB1579*AB1580*Z1580-(AC1578*AC1579*Z1578+(AC1579^2)*Z1579+AC1579*AC1580*Z1580)</f>
        <v>0.18746293584447751</v>
      </c>
      <c r="AM1606" s="34">
        <f>AB1578*AB1580*Z1578+AB1579*AB1580*Z1579+(AB1580^2)*Z1580-(AC1578*AC1580*Z1578+AC1579*AC1580*Z1579+(AC1580^2)*Z1580)</f>
        <v>-0.5150501832173725</v>
      </c>
      <c r="AN1606" s="16">
        <f>AE1578</f>
        <v>1.1009065411271557E-4</v>
      </c>
    </row>
    <row r="1607" spans="1:40" x14ac:dyDescent="0.2">
      <c r="E1607" s="9" t="s">
        <v>29</v>
      </c>
      <c r="F1607" s="10" t="s">
        <v>30</v>
      </c>
      <c r="G1607" s="13" t="s">
        <v>31</v>
      </c>
      <c r="H1607" s="14" t="s">
        <v>11</v>
      </c>
      <c r="I1607">
        <v>18</v>
      </c>
      <c r="J1607" s="15" t="s">
        <v>32</v>
      </c>
      <c r="M1607" s="17">
        <f>(G1583^2)*F1583+G1583*G1584*F1584+G1583*G1585*F1585-((H1583^2)*F1583+H1583*H1584*F1584+H1583*H1585*F1585)</f>
        <v>0.21632398811274101</v>
      </c>
      <c r="N1607" s="18">
        <f>G1583*G1584*F1583+(G1584^2)*F1584+G1584*G1585*F1585-(H1583*H1584*F1583+(H1584^2)*F1584+H1584*H1585*F1585)</f>
        <v>0.22024981837799706</v>
      </c>
      <c r="O1607" s="18">
        <f>G1583*G1585*F1583+G1584*G1585*F1584+(G1585^2)*F1585-(H1583*H1585*F1583+H1584*H1585*F1584+(H1585^2)*F1585)</f>
        <v>-0.38148387578850851</v>
      </c>
      <c r="P1607" s="18">
        <f>(G1583^2)*E1583+G1583*G1584*E1584+G1583*G1585*E1585-((H1583^2)*E1583+H1583*H1584*E1584+H1583*H1585*E1585)</f>
        <v>-0.80865110755291203</v>
      </c>
      <c r="Q1607" s="18">
        <f>G1583*G1584*E1583+(G1584^2)*E1584+G1584*G1585*E1585-(H1583*H1584*E1583+(H1584^2)*E1584+H1584*H1585*E1585)</f>
        <v>-9.1947971435163423E-3</v>
      </c>
      <c r="R1607" s="34">
        <f>G1583*G1585*E1583+G1584*G1585*E1584+(G1585^2)*E1585-(H1583*H1585*E1583+H1584*H1585*E1584+(H1585^2)*E1585)</f>
        <v>1.5925855817859547E-2</v>
      </c>
      <c r="S1607" s="16">
        <f>J1583</f>
        <v>1.2830936169711649E-2</v>
      </c>
      <c r="U1607">
        <f t="shared" si="1844"/>
        <v>1.6463292299121463E-4</v>
      </c>
      <c r="Z1607" s="9" t="s">
        <v>29</v>
      </c>
      <c r="AA1607" s="10" t="s">
        <v>30</v>
      </c>
      <c r="AB1607" s="13" t="s">
        <v>31</v>
      </c>
      <c r="AC1607" s="14" t="s">
        <v>11</v>
      </c>
      <c r="AD1607">
        <v>18</v>
      </c>
      <c r="AE1607" s="15" t="s">
        <v>32</v>
      </c>
      <c r="AH1607" s="17">
        <f>(AB1583^2)*AA1583+AB1583*AB1584*AA1584+AB1583*AB1585*AA1585-((AC1583^2)*AA1583+AC1583*AC1584*AA1584+AC1583*AC1585*AA1585)</f>
        <v>0.80865110755291203</v>
      </c>
      <c r="AI1607" s="18">
        <f>AB1583*AB1584*AA1583+(AB1584^2)*AA1584+AB1584*AB1585*AA1585-(AC1583*AC1584*AA1583+(AC1584^2)*AA1584+AC1584*AC1585*AA1585)</f>
        <v>9.1947971435163423E-3</v>
      </c>
      <c r="AJ1607" s="18">
        <f>AB1583*AB1585*AA1583+AB1584*AB1585*AA1584+(AB1585^2)*AA1585-(AC1583*AC1585*AA1583+AC1584*AC1585*AA1584+(AC1585^2)*AA1585)</f>
        <v>-1.5925855817859547E-2</v>
      </c>
      <c r="AK1607" s="18">
        <f>(AB1583^2)*Z1583+AB1583*AB1584*Z1584+AB1583*AB1585*Z1585-((AC1583^2)*Z1583+AC1583*AC1584*Z1584+AC1583*AC1585*Z1585)</f>
        <v>0.21632398811274101</v>
      </c>
      <c r="AL1607" s="18">
        <f>AB1583*AB1584*Z1583+(AB1584^2)*Z1584+AB1584*AB1585*Z1585-(AC1583*AC1584*Z1583+(AC1584^2)*Z1584+AC1584*AC1585*Z1585)</f>
        <v>0.22024981837799706</v>
      </c>
      <c r="AM1607" s="34">
        <f>AB1583*AB1585*Z1583+AB1584*AB1585*Z1584+(AB1585^2)*Z1585-(AC1583*AC1585*Z1583+AC1584*AC1585*Z1584+(AC1585^2)*Z1585)</f>
        <v>-0.38148387578850851</v>
      </c>
      <c r="AN1607" s="16">
        <f>AE1583</f>
        <v>-1.2830936169711649E-2</v>
      </c>
    </row>
    <row r="1608" spans="1:40" x14ac:dyDescent="0.2">
      <c r="D1608" t="s">
        <v>33</v>
      </c>
      <c r="E1608" s="9">
        <f t="shared" ref="E1608:F1608" si="1857">E1603</f>
        <v>0.73718188232391479</v>
      </c>
      <c r="F1608" s="10">
        <f t="shared" si="1857"/>
        <v>-2.7010360807181374E-2</v>
      </c>
      <c r="G1608" s="13">
        <f>COS((RADIANS(45+$C$19)))</f>
        <v>0.11146893220632569</v>
      </c>
      <c r="H1608" s="14">
        <f>COS((RADIANS($C$19-45)))</f>
        <v>0.99376791916059637</v>
      </c>
      <c r="J1608" s="15">
        <f>((SUMPRODUCT(G1608:G1610,E1608:E1610))*(SUMPRODUCT(G1608:G1610,F1608:F1610)))-((SUMPRODUCT(H1608:H1610,E1608:E1610))*(SUMPRODUCT(H1608:H1610,F1608:F1610)))</f>
        <v>-2.8756584716381969E-3</v>
      </c>
      <c r="M1608" s="17">
        <f>(G1588^2)*F1588+G1588*G1589*F1589+G1588*G1590*F1590-((H1588^2)*F1588+H1588*H1589*F1589+H1588*H1590*F1590)</f>
        <v>9.5293482820741987E-2</v>
      </c>
      <c r="N1608" s="18">
        <f>G1588*G1589*F1588+(G1589^2)*F1589+G1589*G1590*F1590-(H1588*H1589*F1588+(H1589^2)*F1589+H1589*H1590*F1590)</f>
        <v>0.20466867125116578</v>
      </c>
      <c r="O1608" s="18">
        <f>G1588*G1590*F1588+G1589*G1590*F1589+(G1590^2)*F1590-(H1588*H1590*F1588+H1589*H1590*F1589+(H1590^2)*F1590)</f>
        <v>-0.24391462425506016</v>
      </c>
      <c r="P1608" s="18">
        <f>(G1588^2)*E1588+G1588*G1589*E1589+G1588*G1590*E1590-((H1588^2)*E1588+H1588*H1589*E1589+H1588*H1590*E1590)</f>
        <v>-0.7680046314140716</v>
      </c>
      <c r="Q1608" s="18">
        <f>G1588*G1589*E1588+(G1589^2)*E1589+G1589*G1590*E1590-(H1588*H1589*E1588+(H1589^2)*E1589+H1589*H1590*E1590)</f>
        <v>-4.3406608722682739E-2</v>
      </c>
      <c r="R1608" s="34">
        <f>G1588*G1590*E1588+G1589*G1590*E1589+(G1590^2)*E1590-(H1588*H1590*E1588+H1589*H1590*E1589+(H1590^2)*E1590)</f>
        <v>5.1729981887588358E-2</v>
      </c>
      <c r="S1608" s="16">
        <f>J1588</f>
        <v>-1.6256477062807084E-3</v>
      </c>
      <c r="U1608">
        <f t="shared" si="1844"/>
        <v>2.6427304649357284E-6</v>
      </c>
      <c r="Y1608" t="s">
        <v>33</v>
      </c>
      <c r="Z1608" s="9">
        <f t="shared" ref="Z1608:AA1608" si="1858">Z1603</f>
        <v>-2.7010360807181374E-2</v>
      </c>
      <c r="AA1608" s="10">
        <f t="shared" si="1858"/>
        <v>-0.73718188232391479</v>
      </c>
      <c r="AB1608" s="13">
        <f>COS((RADIANS(45+$C$19)))</f>
        <v>0.11146893220632569</v>
      </c>
      <c r="AC1608" s="14">
        <f>COS((RADIANS($C$19-45)))</f>
        <v>0.99376791916059637</v>
      </c>
      <c r="AE1608" s="15">
        <f>((SUMPRODUCT(AB1608:AB1610,Z1608:Z1610))*(SUMPRODUCT(AB1608:AB1610,AA1608:AA1610)))-((SUMPRODUCT(AC1608:AC1610,Z1608:Z1610))*(SUMPRODUCT(AC1608:AC1610,AA1608:AA1610)))</f>
        <v>2.8756584716381969E-3</v>
      </c>
      <c r="AH1608" s="17">
        <f>(AB1588^2)*AA1588+AB1588*AB1589*AA1589+AB1588*AB1590*AA1590-((AC1588^2)*AA1588+AC1588*AC1589*AA1589+AC1588*AC1590*AA1590)</f>
        <v>0.7680046314140716</v>
      </c>
      <c r="AI1608" s="18">
        <f>AB1588*AB1589*AA1588+(AB1589^2)*AA1589+AB1589*AB1590*AA1590-(AC1588*AC1589*AA1588+(AC1589^2)*AA1589+AC1589*AC1590*AA1590)</f>
        <v>4.3406608722682739E-2</v>
      </c>
      <c r="AJ1608" s="18">
        <f>AB1588*AB1590*AA1588+AB1589*AB1590*AA1589+(AB1590^2)*AA1590-(AC1588*AC1590*AA1588+AC1589*AC1590*AA1589+(AC1590^2)*AA1590)</f>
        <v>-5.1729981887588358E-2</v>
      </c>
      <c r="AK1608" s="18">
        <f>(AB1588^2)*Z1588+AB1588*AB1589*Z1589+AB1588*AB1590*Z1590-((AC1588^2)*Z1588+AC1588*AC1589*Z1589+AC1588*AC1590*Z1590)</f>
        <v>9.5293482820741987E-2</v>
      </c>
      <c r="AL1608" s="18">
        <f>AB1588*AB1589*Z1588+(AB1589^2)*Z1589+AB1589*AB1590*Z1590-(AC1588*AC1589*Z1588+(AC1589^2)*Z1589+AC1589*AC1590*Z1590)</f>
        <v>0.20466867125116578</v>
      </c>
      <c r="AM1608" s="34">
        <f>AB1588*AB1590*Z1588+AB1589*AB1590*Z1589+(AB1590^2)*Z1590-(AC1588*AC1590*Z1588+AC1589*AC1590*Z1589+(AC1590^2)*Z1590)</f>
        <v>-0.24391462425506016</v>
      </c>
      <c r="AN1608" s="16">
        <f>AE1588</f>
        <v>1.6256477062807084E-3</v>
      </c>
    </row>
    <row r="1609" spans="1:40" ht="18" x14ac:dyDescent="0.25">
      <c r="A1609" t="s">
        <v>45</v>
      </c>
      <c r="B1609" t="s">
        <v>75</v>
      </c>
      <c r="C1609" t="s">
        <v>44</v>
      </c>
      <c r="D1609" t="s">
        <v>34</v>
      </c>
      <c r="E1609" s="9">
        <f t="shared" ref="E1609:F1609" si="1859">E1604</f>
        <v>0.34277739250589695</v>
      </c>
      <c r="F1609" s="10">
        <f t="shared" si="1859"/>
        <v>-0.509564804678585</v>
      </c>
      <c r="G1609" s="13">
        <f>(SIN((RADIANS(45+$C$19))))*(COS(RADIANS($A$19)))</f>
        <v>-0.97867035148416448</v>
      </c>
      <c r="H1609" s="14">
        <f>(SIN((RADIANS($C$19-45))))*(COS(RADIANS($A$19)))</f>
        <v>0.10977546865678163</v>
      </c>
      <c r="J1609" s="16"/>
      <c r="M1609" s="17">
        <f>(G1593^2)*F1593+G1593*G1594*F1594+G1593*G1595*F1595-((H1593^2)*F1593+H1593*H1594*F1594+H1593*H1595*F1595)</f>
        <v>2.5307703449846997E-2</v>
      </c>
      <c r="N1609" s="18">
        <f>G1593*G1594*F1593+(G1594^2)*F1594+G1594*G1595*F1595-(H1593*H1594*F1593+(H1594^2)*F1594+H1594*H1595*F1595)</f>
        <v>0.12465633215687638</v>
      </c>
      <c r="O1609" s="18">
        <f>G1593*G1595*F1593+G1594*G1595*F1594+(G1595^2)*F1595-(H1593*H1595*F1593+H1594*H1595*F1594+(H1595^2)*F1595)</f>
        <v>-0.10459908233674749</v>
      </c>
      <c r="P1609" s="18">
        <f>(G1593^2)*E1593+G1593*G1594*E1594+G1593*G1595*E1595-((H1593^2)*E1593+H1593*H1594*E1594+H1593*H1595*E1595)</f>
        <v>-0.7359716719653937</v>
      </c>
      <c r="Q1609" s="18">
        <f>G1593*G1594*E1593+(G1594^2)*E1594+G1594*G1595*E1595-(H1593*H1594*E1593+(H1594^2)*E1594+H1594*H1595*E1595)</f>
        <v>-9.1482760623036424E-2</v>
      </c>
      <c r="R1609" s="34">
        <f>G1593*G1595*E1593+G1594*G1595*E1594+(G1595^2)*E1595-(H1593*H1595*E1593+H1594*H1595*E1594+(H1595^2)*E1595)</f>
        <v>7.6763150697869278E-2</v>
      </c>
      <c r="S1609" s="16">
        <f>J1593</f>
        <v>4.7831433323661243E-4</v>
      </c>
      <c r="U1609">
        <f t="shared" si="1844"/>
        <v>2.2878460137958511E-7</v>
      </c>
      <c r="V1609" t="s">
        <v>45</v>
      </c>
      <c r="W1609" t="s">
        <v>75</v>
      </c>
      <c r="X1609" t="s">
        <v>44</v>
      </c>
      <c r="Y1609" t="s">
        <v>34</v>
      </c>
      <c r="Z1609" s="9">
        <f t="shared" ref="Z1609:AA1609" si="1860">Z1604</f>
        <v>-0.509564804678585</v>
      </c>
      <c r="AA1609" s="10">
        <f t="shared" si="1860"/>
        <v>-0.34277739250589695</v>
      </c>
      <c r="AB1609" s="13">
        <f>(SIN((RADIANS(45+$C$19))))*(COS(RADIANS($A$19)))</f>
        <v>-0.97867035148416448</v>
      </c>
      <c r="AC1609" s="14">
        <f>(SIN((RADIANS($C$19-45))))*(COS(RADIANS($A$19)))</f>
        <v>0.10977546865678163</v>
      </c>
      <c r="AE1609" s="16"/>
      <c r="AH1609" s="17">
        <f>(AB1593^2)*AA1593+AB1593*AB1594*AA1594+AB1593*AB1595*AA1595-((AC1593^2)*AA1593+AC1593*AC1594*AA1594+AC1593*AC1595*AA1595)</f>
        <v>0.7359716719653937</v>
      </c>
      <c r="AI1609" s="18">
        <f>AB1593*AB1594*AA1593+(AB1594^2)*AA1594+AB1594*AB1595*AA1595-(AC1593*AC1594*AA1593+(AC1594^2)*AA1594+AC1594*AC1595*AA1595)</f>
        <v>9.1482760623036424E-2</v>
      </c>
      <c r="AJ1609" s="18">
        <f>AB1593*AB1595*AA1593+AB1594*AB1595*AA1594+(AB1595^2)*AA1595-(AC1593*AC1595*AA1593+AC1594*AC1595*AA1594+(AC1595^2)*AA1595)</f>
        <v>-7.6763150697869278E-2</v>
      </c>
      <c r="AK1609" s="18">
        <f>(AB1593^2)*Z1593+AB1593*AB1594*Z1594+AB1593*AB1595*Z1595-((AC1593^2)*Z1593+AC1593*AC1594*Z1594+AC1593*AC1595*Z1595)</f>
        <v>2.5307703449846997E-2</v>
      </c>
      <c r="AL1609" s="18">
        <f>AB1593*AB1594*Z1593+(AB1594^2)*Z1594+AB1594*AB1595*Z1595-(AC1593*AC1594*Z1593+(AC1594^2)*Z1594+AC1594*AC1595*Z1595)</f>
        <v>0.12465633215687638</v>
      </c>
      <c r="AM1609" s="34">
        <f>AB1593*AB1595*Z1593+AB1594*AB1595*Z1594+(AB1595^2)*Z1595-(AC1593*AC1595*Z1593+AC1594*AC1595*Z1594+(AC1595^2)*Z1595)</f>
        <v>-0.10459908233674749</v>
      </c>
      <c r="AN1609" s="16">
        <f>AE1593</f>
        <v>-4.7831433323661243E-4</v>
      </c>
    </row>
    <row r="1610" spans="1:40" x14ac:dyDescent="0.2">
      <c r="A1610">
        <f>E1613</f>
        <v>0.73718188232391479</v>
      </c>
      <c r="B1610">
        <f>C1610/(SQRT(C1610^2+C1611^2+C1612^2))</f>
        <v>0.73718188232391468</v>
      </c>
      <c r="C1610">
        <f t="array" ref="C1610:C1615">(A1610:A1615)-(MMULT(MMULT(MINVERSE(MMULT(TRANSPOSE(M1595:R1615),M1595:R1615)),TRANSPOSE(M1595:R1615)),S1595:S1615))</f>
        <v>0.73680434209080681</v>
      </c>
      <c r="D1610" t="s">
        <v>35</v>
      </c>
      <c r="E1610" s="9">
        <f t="shared" ref="E1610:F1610" si="1861">E1605</f>
        <v>0.58229419674270166</v>
      </c>
      <c r="F1610" s="10">
        <f t="shared" si="1861"/>
        <v>-0.86000822684550038</v>
      </c>
      <c r="G1610" s="13">
        <f>(SIN((RADIANS(45+$C$19))))*(SIN(RADIANS($A$19)))</f>
        <v>0.17256598818609484</v>
      </c>
      <c r="H1610" s="14">
        <f>(SIN((RADIANS($C$19-45))))*(SIN(RADIANS($A$19)))</f>
        <v>-1.935637694410703E-2</v>
      </c>
      <c r="J1610" s="16"/>
      <c r="M1610" s="17">
        <f>(G1598^2)*F1598+G1598*G1599*F1599+G1598*G1600*F1600-((H1598^2)*F1598+H1598*H1599*F1599+H1598*H1600*F1600)</f>
        <v>1.5949185889599371E-4</v>
      </c>
      <c r="N1610" s="18">
        <f>G1598*G1599*F1598+(G1599^2)*F1599+G1599*G1600*F1600-(H1598*H1599*F1598+(H1599^2)*F1599+H1599*H1600*F1600)</f>
        <v>-2.5353140931190662E-2</v>
      </c>
      <c r="O1610" s="18">
        <f>G1598*G1600*F1598+G1599*G1600*F1599+(G1600^2)*F1600-(H1598*H1600*F1598+H1599*H1600*F1599+(H1600^2)*F1600)</f>
        <v>1.4637642741425483E-2</v>
      </c>
      <c r="P1610" s="18">
        <f>(G1598^2)*E1598+G1598*G1599*E1599+G1598*G1600*E1600-((H1598^2)*E1598+H1598*H1599*E1599+H1598*H1600*E1600)</f>
        <v>-0.28278674279753807</v>
      </c>
      <c r="Q1610" s="18">
        <f>G1598*G1599*E1598+(G1599^2)*E1599+G1599*G1600*E1600-(H1598*H1599*E1598+(H1599^2)*E1599+H1599*H1600*E1600)</f>
        <v>0.58959818116812113</v>
      </c>
      <c r="R1610" s="34">
        <f>G1598*G1600*E1598+G1599*G1600*E1599+(G1600^2)*E1600-(H1598*H1600*E1598+H1599*H1600*E1599+(H1600^2)*E1600)</f>
        <v>-0.3404046686111285</v>
      </c>
      <c r="S1610" s="16">
        <f>J1598</f>
        <v>-4.9494609146799595E-5</v>
      </c>
      <c r="U1610">
        <f t="shared" si="1844"/>
        <v>2.4497163345944582E-9</v>
      </c>
      <c r="V1610">
        <f>Z1613</f>
        <v>-2.7010360807181374E-2</v>
      </c>
      <c r="W1610">
        <f>X1610/(SQRT(X1610^2+X1611^2+X1612^2))</f>
        <v>-2.7010360807181378E-2</v>
      </c>
      <c r="X1610">
        <f t="array" ref="X1610:X1615">(V1610:V1615)-(MMULT(MMULT(MINVERSE(MMULT(TRANSPOSE(AH1595:AM1615),AH1595:AM1615)),TRANSPOSE(AH1595:AM1615)),AN1595:AN1615))</f>
        <v>-2.6996527724518896E-2</v>
      </c>
      <c r="Y1610" t="s">
        <v>35</v>
      </c>
      <c r="Z1610" s="9">
        <f t="shared" ref="Z1610:AA1610" si="1862">Z1605</f>
        <v>-0.86000822684550038</v>
      </c>
      <c r="AA1610" s="10">
        <f t="shared" si="1862"/>
        <v>-0.58229419674270166</v>
      </c>
      <c r="AB1610" s="13">
        <f>(SIN((RADIANS(45+$C$19))))*(SIN(RADIANS($A$19)))</f>
        <v>0.17256598818609484</v>
      </c>
      <c r="AC1610" s="14">
        <f>(SIN((RADIANS($C$19-45))))*(SIN(RADIANS($A$19)))</f>
        <v>-1.935637694410703E-2</v>
      </c>
      <c r="AE1610" s="16"/>
      <c r="AH1610" s="17">
        <f>(AB1598^2)*AA1598+AB1598*AB1599*AA1599+AB1598*AB1600*AA1600-((AC1598^2)*AA1598+AC1598*AC1599*AA1599+AC1598*AC1600*AA1600)</f>
        <v>0.28278674279753807</v>
      </c>
      <c r="AI1610" s="18">
        <f>AB1598*AB1599*AA1598+(AB1599^2)*AA1599+AB1599*AB1600*AA1600-(AC1598*AC1599*AA1598+(AC1599^2)*AA1599+AC1599*AC1600*AA1600)</f>
        <v>-0.58959818116812113</v>
      </c>
      <c r="AJ1610" s="18">
        <f>AB1598*AB1600*AA1598+AB1599*AB1600*AA1599+(AB1600^2)*AA1600-(AC1598*AC1600*AA1598+AC1599*AC1600*AA1599+(AC1600^2)*AA1600)</f>
        <v>0.3404046686111285</v>
      </c>
      <c r="AK1610" s="18">
        <f>(AB1598^2)*Z1598+AB1598*AB1599*Z1599+AB1598*AB1600*Z1600-((AC1598^2)*Z1598+AC1598*AC1599*Z1599+AC1598*AC1600*Z1600)</f>
        <v>1.5949185889599371E-4</v>
      </c>
      <c r="AL1610" s="18">
        <f>AB1598*AB1599*Z1598+(AB1599^2)*Z1599+AB1599*AB1600*Z1600-(AC1598*AC1599*Z1598+(AC1599^2)*Z1599+AC1599*AC1600*Z1600)</f>
        <v>-2.5353140931190662E-2</v>
      </c>
      <c r="AM1610" s="34">
        <f>AB1598*AB1600*Z1598+AB1599*AB1600*Z1599+(AB1600^2)*Z1600-(AC1598*AC1600*Z1598+AC1599*AC1600*Z1599+(AC1600^2)*Z1600)</f>
        <v>1.4637642741425483E-2</v>
      </c>
      <c r="AN1610" s="16">
        <f>AE1598</f>
        <v>4.9494609146799595E-5</v>
      </c>
    </row>
    <row r="1611" spans="1:40" x14ac:dyDescent="0.2">
      <c r="A1611">
        <f>E1614</f>
        <v>0.34277739250589695</v>
      </c>
      <c r="B1611">
        <f>C1611/(SQRT(C1610^2+C1611^2+C1612^2))</f>
        <v>0.34277739250589689</v>
      </c>
      <c r="C1611">
        <v>0.34260184253678638</v>
      </c>
      <c r="D1611" s="16"/>
      <c r="G1611" s="16"/>
      <c r="H1611" s="16"/>
      <c r="J1611" s="16"/>
      <c r="M1611" s="17">
        <f>(G1603^2)*F1603+G1603*G1604*F1604+G1603*G1605*F1605-((H1603^2)*F1603+H1603*H1604*F1604+H1603*H1605*F1605)</f>
        <v>3.0872379423015614E-2</v>
      </c>
      <c r="N1611" s="18">
        <f>G1603*G1604*F1603+(G1604^2)*F1604+G1604*G1605*F1605-(H1603*H1604*F1603+(H1604^2)*F1604+H1604*H1605*F1605)</f>
        <v>-0.17298611728852514</v>
      </c>
      <c r="O1611" s="18">
        <f>G1603*G1605*F1603+G1604*G1605*F1604+(G1605^2)*F1605-(H1603*H1605*F1603+H1604*H1605*F1604+(H1605^2)*F1605)</f>
        <v>6.2961797634305317E-2</v>
      </c>
      <c r="P1611" s="18">
        <f>(G1603^2)*E1603+G1603*G1604*E1604+G1603*G1605*E1605-((H1603^2)*E1603+H1603*H1604*E1604+H1603*H1605*E1605)</f>
        <v>-0.73959505661024549</v>
      </c>
      <c r="Q1611" s="18">
        <f>G1603*G1604*E1603+(G1604^2)*E1604+G1604*G1605*E1605-(H1603*H1604*E1603+(H1604^2)*E1604+H1604*H1605*E1605)</f>
        <v>0.1010016438942222</v>
      </c>
      <c r="R1611" s="34">
        <f>G1603*G1605*E1603+G1604*G1605*E1604+(G1605^2)*E1605-(H1603*H1605*E1603+H1604*H1605*E1604+(H1605^2)*E1605)</f>
        <v>-3.6761591989451628E-2</v>
      </c>
      <c r="S1611" s="16">
        <f>J1603</f>
        <v>1.2511792994115631E-4</v>
      </c>
      <c r="U1611">
        <f t="shared" si="1844"/>
        <v>1.5654496392760097E-8</v>
      </c>
      <c r="V1611">
        <f>Z1614</f>
        <v>-0.509564804678585</v>
      </c>
      <c r="W1611">
        <f>X1611/(SQRT(X1610^2+X1611^2+X1612^2))</f>
        <v>-0.509564804678585</v>
      </c>
      <c r="X1611">
        <v>-0.50930383622594821</v>
      </c>
      <c r="Y1611" s="16"/>
      <c r="AB1611" s="16"/>
      <c r="AC1611" s="16"/>
      <c r="AE1611" s="16"/>
      <c r="AH1611" s="17">
        <f>(AB1603^2)*AA1603+AB1603*AB1604*AA1604+AB1603*AB1605*AA1605-((AC1603^2)*AA1603+AC1603*AC1604*AA1604+AC1603*AC1605*AA1605)</f>
        <v>0.73959505661024549</v>
      </c>
      <c r="AI1611" s="18">
        <f>AB1603*AB1604*AA1603+(AB1604^2)*AA1604+AB1604*AB1605*AA1605-(AC1603*AC1604*AA1603+(AC1604^2)*AA1604+AC1604*AC1605*AA1605)</f>
        <v>-0.1010016438942222</v>
      </c>
      <c r="AJ1611" s="18">
        <f>AB1603*AB1605*AA1603+AB1604*AB1605*AA1604+(AB1605^2)*AA1605-(AC1603*AC1605*AA1603+AC1604*AC1605*AA1604+(AC1605^2)*AA1605)</f>
        <v>3.6761591989451628E-2</v>
      </c>
      <c r="AK1611" s="18">
        <f>(AB1603^2)*Z1603+AB1603*AB1604*Z1604+AB1603*AB1605*Z1605-((AC1603^2)*Z1603+AC1603*AC1604*Z1604+AC1603*AC1605*Z1605)</f>
        <v>3.0872379423015614E-2</v>
      </c>
      <c r="AL1611" s="18">
        <f>AB1603*AB1604*Z1603+(AB1604^2)*Z1604+AB1604*AB1605*Z1605-(AC1603*AC1604*Z1603+(AC1604^2)*Z1604+AC1604*AC1605*Z1605)</f>
        <v>-0.17298611728852514</v>
      </c>
      <c r="AM1611" s="34">
        <f>AB1603*AB1605*Z1603+AB1604*AB1605*Z1604+(AB1605^2)*Z1605-(AC1603*AC1605*Z1603+AC1604*AC1605*Z1604+(AC1605^2)*Z1605)</f>
        <v>6.2961797634305317E-2</v>
      </c>
      <c r="AN1611" s="16">
        <f>AE1603</f>
        <v>-1.2511792994115631E-4</v>
      </c>
    </row>
    <row r="1612" spans="1:40" x14ac:dyDescent="0.2">
      <c r="A1612">
        <f>E1615</f>
        <v>0.58229419674270166</v>
      </c>
      <c r="B1612">
        <f>C1612/(SQRT(C1610^2+C1611^2+C1612^2))</f>
        <v>0.58229419674270166</v>
      </c>
      <c r="C1612">
        <v>0.58199598066869485</v>
      </c>
      <c r="E1612" s="9" t="s">
        <v>29</v>
      </c>
      <c r="F1612" s="10" t="s">
        <v>30</v>
      </c>
      <c r="G1612" s="13" t="s">
        <v>31</v>
      </c>
      <c r="H1612" s="14" t="s">
        <v>11</v>
      </c>
      <c r="I1612">
        <v>19</v>
      </c>
      <c r="J1612" s="15" t="s">
        <v>32</v>
      </c>
      <c r="M1612" s="17">
        <f>(G1608^2)*F1608+G1608*G1609*F1609+G1608*G1610*F1610-((H1608^2)*F1608+H1608*H1609*F1609+H1608*H1610*F1610)</f>
        <v>0.10443154929032819</v>
      </c>
      <c r="N1612" s="18">
        <f>G1608*G1609*F1608+(G1609^2)*F1609+G1609*G1610*F1610-(H1608*H1609*F1608+(H1609^2)*F1609+H1609*H1610*F1610)</f>
        <v>-0.3326098927136602</v>
      </c>
      <c r="O1612" s="18">
        <f>G1608*G1610*F1608+G1609*G1610*F1609+(G1610^2)*F1610-(H1608*H1610*F1608+H1609*H1610*F1609+(H1610^2)*F1610)</f>
        <v>5.8648098135966151E-2</v>
      </c>
      <c r="P1612" s="18">
        <f>(G1608^2)*E1608+G1608*G1609*E1609+G1608*G1610*E1610-((H1608^2)*E1608+H1608*H1609*E1609+H1608*H1610*E1610)</f>
        <v>-0.77124879900917997</v>
      </c>
      <c r="Q1612" s="18">
        <f>G1608*G1609*E1608+(G1609^2)*E1609+G1609*G1610*E1610-(H1608*H1609*E1608+(H1609^2)*E1609+H1609*H1610*E1610)</f>
        <v>6.6236098441047678E-2</v>
      </c>
      <c r="R1612" s="34">
        <f>G1608*G1610*E1608+G1609*G1610*E1609+(G1610^2)*E1610-(H1608*H1610*E1608+H1609*H1610*E1609+(H1610^2)*E1610)</f>
        <v>-1.1679211252018601E-2</v>
      </c>
      <c r="S1612" s="16">
        <f>J1608</f>
        <v>-2.8756584716381969E-3</v>
      </c>
      <c r="U1612">
        <f t="shared" si="1844"/>
        <v>8.2694116455045298E-6</v>
      </c>
      <c r="V1612">
        <f>Z1615</f>
        <v>-0.86000822684550038</v>
      </c>
      <c r="W1612">
        <f>X1612/(SQRT(X1610^2+X1611^2+X1612^2))</f>
        <v>-0.86000822684550038</v>
      </c>
      <c r="X1612">
        <v>-0.85956778234432185</v>
      </c>
      <c r="Z1612" s="9" t="s">
        <v>29</v>
      </c>
      <c r="AA1612" s="10" t="s">
        <v>30</v>
      </c>
      <c r="AB1612" s="13" t="s">
        <v>31</v>
      </c>
      <c r="AC1612" s="14" t="s">
        <v>11</v>
      </c>
      <c r="AD1612">
        <v>19</v>
      </c>
      <c r="AE1612" s="15" t="s">
        <v>32</v>
      </c>
      <c r="AH1612" s="17">
        <f>(AB1608^2)*AA1608+AB1608*AB1609*AA1609+AB1608*AB1610*AA1610-((AC1608^2)*AA1608+AC1608*AC1609*AA1609+AC1608*AC1610*AA1610)</f>
        <v>0.77124879900917997</v>
      </c>
      <c r="AI1612" s="18">
        <f>AB1608*AB1609*AA1608+(AB1609^2)*AA1609+AB1609*AB1610*AA1610-(AC1608*AC1609*AA1608+(AC1609^2)*AA1609+AC1609*AC1610*AA1610)</f>
        <v>-6.6236098441047678E-2</v>
      </c>
      <c r="AJ1612" s="18">
        <f>AB1608*AB1610*AA1608+AB1609*AB1610*AA1609+(AB1610^2)*AA1610-(AC1608*AC1610*AA1608+AC1609*AC1610*AA1609+(AC1610^2)*AA1610)</f>
        <v>1.1679211252018601E-2</v>
      </c>
      <c r="AK1612" s="18">
        <f>(AB1608^2)*Z1608+AB1608*AB1609*Z1609+AB1608*AB1610*Z1610-((AC1608^2)*Z1608+AC1608*AC1609*Z1609+AC1608*AC1610*Z1610)</f>
        <v>0.10443154929032819</v>
      </c>
      <c r="AL1612" s="18">
        <f>AB1608*AB1609*Z1608+(AB1609^2)*Z1609+AB1609*AB1610*Z1610-(AC1608*AC1609*Z1608+(AC1609^2)*Z1609+AC1609*AC1610*Z1610)</f>
        <v>-0.3326098927136602</v>
      </c>
      <c r="AM1612" s="34">
        <f>AB1608*AB1610*Z1608+AB1609*AB1610*Z1609+(AB1610^2)*Z1610-(AC1608*AC1610*Z1608+AC1609*AC1610*Z1609+(AC1610^2)*Z1610)</f>
        <v>5.8648098135966151E-2</v>
      </c>
      <c r="AN1612" s="16">
        <f>AE1608</f>
        <v>2.8756584716381969E-3</v>
      </c>
    </row>
    <row r="1613" spans="1:40" x14ac:dyDescent="0.2">
      <c r="A1613">
        <f>F1613</f>
        <v>-2.7010360807181374E-2</v>
      </c>
      <c r="B1613">
        <f>C1613/(SQRT(C1613^2+C1614^2+C1615^2))</f>
        <v>-2.7010360807181378E-2</v>
      </c>
      <c r="C1613">
        <v>-2.6996527724518896E-2</v>
      </c>
      <c r="D1613" t="s">
        <v>33</v>
      </c>
      <c r="E1613" s="9">
        <f t="shared" ref="E1613:F1613" si="1863">E1523</f>
        <v>0.73718188232391479</v>
      </c>
      <c r="F1613" s="10">
        <f t="shared" si="1863"/>
        <v>-2.7010360807181374E-2</v>
      </c>
      <c r="G1613" s="13">
        <f>COS((RADIANS(45+$C$20)))</f>
        <v>0.19080899537654492</v>
      </c>
      <c r="H1613" s="14">
        <f>COS((RADIANS($C$20-45)))</f>
        <v>0.98162718344766398</v>
      </c>
      <c r="J1613" s="15">
        <f>((SUMPRODUCT(G1613:G1615,E1613:E1615))*(SUMPRODUCT(G1613:G1615,F1613:F1615)))-((SUMPRODUCT(H1613:H1615,E1613:E1615))*(SUMPRODUCT(H1613:H1615,F1613:F1615)))</f>
        <v>6.9923453847352268E-4</v>
      </c>
      <c r="M1613" s="17">
        <f>(G1613^2)*F1613+G1613*G1614*F1614+G1613*G1615*F1615-((H1613^2)*F1613+H1613*H1614*F1614+H1613*H1615*F1615)</f>
        <v>0.2159299004288957</v>
      </c>
      <c r="N1613" s="18">
        <f>G1613*G1614*F1613+(G1614^2)*F1614+G1614*G1615*F1615-(H1613*H1614*F1613+(H1614^2)*F1614+H1614*H1615*F1615)</f>
        <v>-0.46234198658754283</v>
      </c>
      <c r="O1613" s="18">
        <f>G1613*G1615*F1613+G1614*G1615*F1614+(G1615^2)*F1615-(H1613*H1615*F1613+H1614*H1615*F1614+(H1615^2)*F1615)</f>
        <v>8.0693900247142372E-9</v>
      </c>
      <c r="P1613" s="18">
        <f>(G1613^2)*E1613+G1613*G1614*E1614+G1613*G1615*E1615-((H1613^2)*E1613+H1613*H1614*E1614+H1613*H1615*E1615)</f>
        <v>-0.81190980666940182</v>
      </c>
      <c r="Q1613" s="18">
        <f>G1613*G1614*E1613+(G1614^2)*E1614+G1614*G1615*E1615-(H1613*H1614*E1613+(H1614^2)*E1614+H1614*H1615*E1615)</f>
        <v>4.1664460953754479E-2</v>
      </c>
      <c r="R1613" s="34">
        <f>G1613*G1615*E1613+G1614*G1615*E1614+(G1615^2)*E1615-(H1613*H1615*E1613+H1614*H1615*E1614+(H1615^2)*E1615)</f>
        <v>-7.2718203269142745E-10</v>
      </c>
      <c r="S1613" s="16">
        <f>J1613</f>
        <v>6.9923453847352268E-4</v>
      </c>
      <c r="U1613">
        <f t="shared" si="1844"/>
        <v>4.8892893979428031E-7</v>
      </c>
      <c r="V1613">
        <f>AA1613</f>
        <v>-0.73718188232391479</v>
      </c>
      <c r="W1613">
        <f>X1613/(SQRT(X1613^2+X1614^2+X1615^2))</f>
        <v>-0.73718188232391468</v>
      </c>
      <c r="X1613">
        <v>-0.73680434209080681</v>
      </c>
      <c r="Y1613" t="s">
        <v>33</v>
      </c>
      <c r="Z1613" s="9">
        <f t="shared" ref="Z1613:AA1613" si="1864">Z1523</f>
        <v>-2.7010360807181374E-2</v>
      </c>
      <c r="AA1613" s="10">
        <f t="shared" si="1864"/>
        <v>-0.73718188232391479</v>
      </c>
      <c r="AB1613" s="13">
        <f>COS((RADIANS(45+$C$20)))</f>
        <v>0.19080899537654492</v>
      </c>
      <c r="AC1613" s="14">
        <f>COS((RADIANS($C$20-45)))</f>
        <v>0.98162718344766398</v>
      </c>
      <c r="AE1613" s="15">
        <f>((SUMPRODUCT(AB1613:AB1615,Z1613:Z1615))*(SUMPRODUCT(AB1613:AB1615,AA1613:AA1615)))-((SUMPRODUCT(AC1613:AC1615,Z1613:Z1615))*(SUMPRODUCT(AC1613:AC1615,AA1613:AA1615)))</f>
        <v>-6.9923453847352268E-4</v>
      </c>
      <c r="AH1613" s="17">
        <f>(AB1613^2)*AA1613+AB1613*AB1614*AA1614+AB1613*AB1615*AA1615-((AC1613^2)*AA1613+AC1613*AC1614*AA1614+AC1613*AC1615*AA1615)</f>
        <v>0.81190980666940182</v>
      </c>
      <c r="AI1613" s="18">
        <f>AB1613*AB1614*AA1613+(AB1614^2)*AA1614+AB1614*AB1615*AA1615-(AC1613*AC1614*AA1613+(AC1614^2)*AA1614+AC1614*AC1615*AA1615)</f>
        <v>-4.1664460953754479E-2</v>
      </c>
      <c r="AJ1613" s="18">
        <f>AB1613*AB1615*AA1613+AB1614*AB1615*AA1614+(AB1615^2)*AA1615-(AC1613*AC1615*AA1613+AC1614*AC1615*AA1614+(AC1615^2)*AA1615)</f>
        <v>7.2718203269142745E-10</v>
      </c>
      <c r="AK1613" s="18">
        <f>(AB1613^2)*Z1613+AB1613*AB1614*Z1614+AB1613*AB1615*Z1615-((AC1613^2)*Z1613+AC1613*AC1614*Z1614+AC1613*AC1615*Z1615)</f>
        <v>0.2159299004288957</v>
      </c>
      <c r="AL1613" s="18">
        <f>AB1613*AB1614*Z1613+(AB1614^2)*Z1614+AB1614*AB1615*Z1615-(AC1613*AC1614*Z1613+(AC1614^2)*Z1614+AC1614*AC1615*Z1615)</f>
        <v>-0.46234198658754283</v>
      </c>
      <c r="AM1613" s="34">
        <f>AB1613*AB1615*Z1613+AB1614*AB1615*Z1614+(AB1615^2)*Z1615-(AC1613*AC1615*Z1613+AC1614*AC1615*Z1614+(AC1615^2)*Z1615)</f>
        <v>8.0693900247142372E-9</v>
      </c>
      <c r="AN1613" s="16">
        <f>AE1613</f>
        <v>-6.9923453847352268E-4</v>
      </c>
    </row>
    <row r="1614" spans="1:40" x14ac:dyDescent="0.2">
      <c r="A1614">
        <f>F1614</f>
        <v>-0.509564804678585</v>
      </c>
      <c r="B1614">
        <f>C1614/(SQRT(C1613^2+C1614^2+C1615^2))</f>
        <v>-0.509564804678585</v>
      </c>
      <c r="C1614">
        <v>-0.50930383622594821</v>
      </c>
      <c r="D1614" t="s">
        <v>34</v>
      </c>
      <c r="E1614" s="9">
        <f t="shared" ref="E1614:F1614" si="1865">E1524</f>
        <v>0.34277739250589695</v>
      </c>
      <c r="F1614" s="10">
        <f t="shared" si="1865"/>
        <v>-0.509564804678585</v>
      </c>
      <c r="G1614" s="13">
        <f>(SIN((RADIANS(45+$C$20))))*(COS(RADIANS($A$20)))</f>
        <v>-0.98162718344766386</v>
      </c>
      <c r="H1614" s="14">
        <f>(SIN((RADIANS($C$20-45))))*(COS(RADIANS($A$20)))</f>
        <v>0.19080899537654478</v>
      </c>
      <c r="J1614" s="16"/>
      <c r="M1614" s="17">
        <f>2*E1608</f>
        <v>1.4743637646478296</v>
      </c>
      <c r="N1614" s="18">
        <f>2*E1609</f>
        <v>0.6855547850117939</v>
      </c>
      <c r="O1614" s="18">
        <f>2*E1610</f>
        <v>1.1645883934854033</v>
      </c>
      <c r="P1614" s="18">
        <f>0</f>
        <v>0</v>
      </c>
      <c r="Q1614" s="18">
        <v>0</v>
      </c>
      <c r="R1614" s="34">
        <v>0</v>
      </c>
      <c r="S1614" s="19">
        <f>E1608^2+E1609^2+E1610^2-1</f>
        <v>0</v>
      </c>
      <c r="U1614">
        <f t="shared" si="1844"/>
        <v>0</v>
      </c>
      <c r="V1614">
        <f>AA1614</f>
        <v>-0.34277739250589695</v>
      </c>
      <c r="W1614">
        <f>X1614/(SQRT(X1613^2+X1614^2+X1615^2))</f>
        <v>-0.34277739250589689</v>
      </c>
      <c r="X1614">
        <v>-0.34260184253678638</v>
      </c>
      <c r="Y1614" t="s">
        <v>34</v>
      </c>
      <c r="Z1614" s="9">
        <f t="shared" ref="Z1614:AA1614" si="1866">Z1524</f>
        <v>-0.509564804678585</v>
      </c>
      <c r="AA1614" s="10">
        <f t="shared" si="1866"/>
        <v>-0.34277739250589695</v>
      </c>
      <c r="AB1614" s="13">
        <f>(SIN((RADIANS(45+$C$20))))*(COS(RADIANS($A$20)))</f>
        <v>-0.98162718344766386</v>
      </c>
      <c r="AC1614" s="14">
        <f>(SIN((RADIANS($C$20-45))))*(COS(RADIANS($A$20)))</f>
        <v>0.19080899537654478</v>
      </c>
      <c r="AE1614" s="16"/>
      <c r="AH1614" s="17">
        <f>2*Z1608</f>
        <v>-5.4020721614362749E-2</v>
      </c>
      <c r="AI1614" s="18">
        <f>2*Z1609</f>
        <v>-1.01912960935717</v>
      </c>
      <c r="AJ1614" s="18">
        <f>2*Z1610</f>
        <v>-1.7200164536910008</v>
      </c>
      <c r="AK1614" s="18">
        <f>0</f>
        <v>0</v>
      </c>
      <c r="AL1614" s="18">
        <v>0</v>
      </c>
      <c r="AM1614" s="34">
        <v>0</v>
      </c>
      <c r="AN1614" s="19">
        <f>Z1608^2+Z1609^2+Z1610^2-1</f>
        <v>0</v>
      </c>
    </row>
    <row r="1615" spans="1:40" x14ac:dyDescent="0.2">
      <c r="A1615" s="2">
        <f>F1615</f>
        <v>-0.86000822684550038</v>
      </c>
      <c r="B1615">
        <f>C1615/(SQRT(C1613^2+C1614^2+C1615^2))</f>
        <v>-0.86000822684550038</v>
      </c>
      <c r="C1615">
        <v>-0.85956778234432185</v>
      </c>
      <c r="D1615" t="s">
        <v>35</v>
      </c>
      <c r="E1615" s="9">
        <f t="shared" ref="E1615:F1615" si="1867">E1525</f>
        <v>0.58229419674270166</v>
      </c>
      <c r="F1615" s="10">
        <f t="shared" si="1867"/>
        <v>-0.86000822684550038</v>
      </c>
      <c r="G1615" s="13">
        <f>(SIN((RADIANS(45+$C$20))))*(SIN(RADIANS($A$20)))</f>
        <v>1.7132626566246484E-8</v>
      </c>
      <c r="H1615" s="14">
        <f>(SIN((RADIANS($C$20-45))))*(SIN(RADIANS($A$20)))</f>
        <v>-3.3302452482880797E-9</v>
      </c>
      <c r="J1615" s="16"/>
      <c r="M1615" s="17">
        <v>0</v>
      </c>
      <c r="N1615" s="18">
        <v>0</v>
      </c>
      <c r="O1615" s="18">
        <v>0</v>
      </c>
      <c r="P1615" s="18">
        <f>2*F1608</f>
        <v>-5.4020721614362749E-2</v>
      </c>
      <c r="Q1615" s="18">
        <f>2*F1609</f>
        <v>-1.01912960935717</v>
      </c>
      <c r="R1615" s="34">
        <f>2*F1610</f>
        <v>-1.7200164536910008</v>
      </c>
      <c r="S1615" s="35">
        <f>F1608^2+F1609^2+F1610^2-1</f>
        <v>0</v>
      </c>
      <c r="U1615">
        <f t="shared" si="1844"/>
        <v>0</v>
      </c>
      <c r="V1615" s="2">
        <f>AA1615</f>
        <v>-0.58229419674270166</v>
      </c>
      <c r="W1615">
        <f>X1615/(SQRT(X1613^2+X1614^2+X1615^2))</f>
        <v>-0.58229419674270166</v>
      </c>
      <c r="X1615">
        <v>-0.58199598066869485</v>
      </c>
      <c r="Y1615" t="s">
        <v>35</v>
      </c>
      <c r="Z1615" s="9">
        <f t="shared" ref="Z1615:AA1615" si="1868">Z1525</f>
        <v>-0.86000822684550038</v>
      </c>
      <c r="AA1615" s="10">
        <f t="shared" si="1868"/>
        <v>-0.58229419674270166</v>
      </c>
      <c r="AB1615" s="13">
        <f>(SIN((RADIANS(45+$C$20))))*(SIN(RADIANS($A$20)))</f>
        <v>1.7132626566246484E-8</v>
      </c>
      <c r="AC1615" s="14">
        <f>(SIN((RADIANS($C$20-45))))*(SIN(RADIANS($A$20)))</f>
        <v>-3.3302452482880797E-9</v>
      </c>
      <c r="AE1615" s="16"/>
      <c r="AH1615" s="17">
        <v>0</v>
      </c>
      <c r="AI1615" s="18">
        <v>0</v>
      </c>
      <c r="AJ1615" s="18">
        <v>0</v>
      </c>
      <c r="AK1615" s="18">
        <f>2*AA1608</f>
        <v>-1.4743637646478296</v>
      </c>
      <c r="AL1615" s="18">
        <f>2*AA1609</f>
        <v>-0.6855547850117939</v>
      </c>
      <c r="AM1615" s="34">
        <f>2*AA1610</f>
        <v>-1.1645883934854033</v>
      </c>
      <c r="AN1615" s="35">
        <f>AA1608^2+AA1609^2+AA1610^2-1</f>
        <v>0</v>
      </c>
    </row>
    <row r="1616" spans="1:40" x14ac:dyDescent="0.2">
      <c r="U1616" t="s">
        <v>79</v>
      </c>
    </row>
    <row r="1617" spans="1:24" x14ac:dyDescent="0.2">
      <c r="A1617" t="s">
        <v>139</v>
      </c>
      <c r="B1617">
        <f>DEGREES(ACOS((SUMPRODUCT(B1610:B1615,B1515:B1520))/(SUMPRODUCT((SQRT(B1610^2+B1611^2+B1612^2+B1613^2+B1614^2+B1615^2)),(SQRT(B1515^2+B1516^2+B1517^2+B1518^2+B1519^2+B1520^2))))))</f>
        <v>1.2074182617838684E-6</v>
      </c>
      <c r="U1617">
        <f>SUM(U1595:U1615)</f>
        <v>2.0506599279415745E-3</v>
      </c>
      <c r="V1617" t="s">
        <v>139</v>
      </c>
      <c r="W1617">
        <f>DEGREES(ACOS((SUMPRODUCT(W1610:W1615,W1515:W1520))/(SUMPRODUCT((SQRT(W1610^2+W1611^2+W1612^2+W1613^2+W1614^2+W1615^2)),(SQRT(W1515^2+W1516^2+W1517^2+W1518^2+W1519^2+W1520^2))))))</f>
        <v>1.2074182617838684E-6</v>
      </c>
    </row>
    <row r="1619" spans="1:24" x14ac:dyDescent="0.2">
      <c r="A1619" t="s">
        <v>25</v>
      </c>
      <c r="B1619" t="s">
        <v>140</v>
      </c>
      <c r="C1619" t="s">
        <v>141</v>
      </c>
      <c r="D1619" t="s">
        <v>142</v>
      </c>
      <c r="E1619" t="s">
        <v>143</v>
      </c>
      <c r="F1619" t="s">
        <v>144</v>
      </c>
      <c r="G1619" t="s">
        <v>145</v>
      </c>
      <c r="H1619" t="s">
        <v>146</v>
      </c>
      <c r="I1619" t="s">
        <v>147</v>
      </c>
      <c r="J1619" t="s">
        <v>148</v>
      </c>
      <c r="K1619" t="s">
        <v>149</v>
      </c>
      <c r="L1619" t="s">
        <v>150</v>
      </c>
      <c r="M1619" t="s">
        <v>151</v>
      </c>
      <c r="N1619" t="s">
        <v>152</v>
      </c>
      <c r="O1619" t="s">
        <v>153</v>
      </c>
      <c r="P1619" t="s">
        <v>154</v>
      </c>
      <c r="Q1619" t="s">
        <v>155</v>
      </c>
      <c r="R1619" t="s">
        <v>156</v>
      </c>
      <c r="V1619" t="s">
        <v>243</v>
      </c>
    </row>
    <row r="1620" spans="1:24" x14ac:dyDescent="0.2">
      <c r="A1620">
        <v>0</v>
      </c>
      <c r="B1620">
        <f>S75</f>
        <v>-3.5029605601896024E-2</v>
      </c>
      <c r="C1620">
        <f>S170</f>
        <v>-1.5735587541600413E-2</v>
      </c>
      <c r="D1620">
        <f>S265</f>
        <v>-3.6821691634975756E-3</v>
      </c>
      <c r="E1620">
        <f>S360</f>
        <v>-7.850179180939193E-4</v>
      </c>
      <c r="F1620">
        <f>S455</f>
        <v>-6.993104489021601E-4</v>
      </c>
      <c r="G1620">
        <f>S550</f>
        <v>-6.99229344084909E-4</v>
      </c>
      <c r="H1620">
        <f>S645</f>
        <v>-6.9922916177567185E-4</v>
      </c>
      <c r="I1620">
        <f>S740</f>
        <v>-6.9922916109382838E-4</v>
      </c>
      <c r="J1620">
        <f>S835</f>
        <v>-6.9922916109077526E-4</v>
      </c>
      <c r="K1620">
        <f>S930</f>
        <v>-6.9922916109071975E-4</v>
      </c>
      <c r="L1620">
        <f>S1025</f>
        <v>-6.9922916109077526E-4</v>
      </c>
      <c r="M1620">
        <f>S1120</f>
        <v>-6.9922916109071975E-4</v>
      </c>
      <c r="N1620">
        <f>S1215</f>
        <v>-6.9922916109074751E-4</v>
      </c>
      <c r="O1620">
        <f>S1310</f>
        <v>-6.9922916109073363E-4</v>
      </c>
      <c r="P1620">
        <f>S1405</f>
        <v>-6.9922916109074751E-4</v>
      </c>
      <c r="Q1620">
        <f>S1500</f>
        <v>-6.9922916109073363E-4</v>
      </c>
      <c r="R1620">
        <f>S1595</f>
        <v>-6.9922916109074751E-4</v>
      </c>
      <c r="V1620">
        <f>IF($W$1617&lt;$B$1617,W1610,B1610)</f>
        <v>0.73718188232391468</v>
      </c>
      <c r="W1620">
        <f>IF($W$1617&lt;$B$1617,W1611,B1611)</f>
        <v>0.34277739250589689</v>
      </c>
      <c r="X1620">
        <f>IF($W$1617&lt;$B$1617,W1612,B1612)</f>
        <v>0.58229419674270166</v>
      </c>
    </row>
    <row r="1621" spans="1:24" x14ac:dyDescent="0.2">
      <c r="A1621">
        <v>10</v>
      </c>
      <c r="B1621">
        <f t="shared" ref="B1621:B1638" si="1869">S76</f>
        <v>0.15529809156055596</v>
      </c>
      <c r="C1621">
        <f t="shared" ref="C1621:C1638" si="1870">S171</f>
        <v>4.0788598730526648E-2</v>
      </c>
      <c r="D1621">
        <f t="shared" ref="D1621:D1638" si="1871">S266</f>
        <v>1.1595343811531489E-2</v>
      </c>
      <c r="E1621">
        <f t="shared" ref="E1621:E1638" si="1872">S361</f>
        <v>8.0657813123424793E-3</v>
      </c>
      <c r="F1621">
        <f t="shared" ref="F1621:F1638" si="1873">S456</f>
        <v>7.9926326951122173E-3</v>
      </c>
      <c r="G1621">
        <f t="shared" ref="G1621:G1638" si="1874">S551</f>
        <v>7.9925520499921909E-3</v>
      </c>
      <c r="H1621">
        <f t="shared" ref="H1621:H1638" si="1875">S646</f>
        <v>7.9925518446673782E-3</v>
      </c>
      <c r="I1621">
        <f t="shared" ref="I1621:I1638" si="1876">S741</f>
        <v>7.9925518438678234E-3</v>
      </c>
      <c r="J1621">
        <f t="shared" ref="J1621:J1638" si="1877">S836</f>
        <v>7.9925518438642151E-3</v>
      </c>
      <c r="K1621">
        <f t="shared" ref="K1621:K1638" si="1878">S931</f>
        <v>7.9925518438641319E-3</v>
      </c>
      <c r="L1621">
        <f t="shared" ref="L1621:L1638" si="1879">S1026</f>
        <v>7.9925518438642151E-3</v>
      </c>
      <c r="M1621">
        <f t="shared" ref="M1621:M1638" si="1880">S1121</f>
        <v>7.9925518438641596E-3</v>
      </c>
      <c r="N1621">
        <f t="shared" ref="N1621:N1638" si="1881">S1216</f>
        <v>7.9925518438641596E-3</v>
      </c>
      <c r="O1621">
        <f t="shared" ref="O1621:O1638" si="1882">S1311</f>
        <v>7.9925518438641596E-3</v>
      </c>
      <c r="P1621">
        <f t="shared" ref="P1621:P1638" si="1883">S1406</f>
        <v>7.9925518438641596E-3</v>
      </c>
      <c r="Q1621">
        <f t="shared" ref="Q1621:Q1638" si="1884">S1501</f>
        <v>7.9925518438641596E-3</v>
      </c>
      <c r="R1621">
        <f t="shared" ref="R1621:R1638" si="1885">S1596</f>
        <v>7.9925518438641596E-3</v>
      </c>
    </row>
    <row r="1622" spans="1:24" x14ac:dyDescent="0.2">
      <c r="A1622">
        <v>20</v>
      </c>
      <c r="B1622">
        <f t="shared" si="1869"/>
        <v>0.23087968400763034</v>
      </c>
      <c r="C1622">
        <f t="shared" si="1870"/>
        <v>4.8286736762834681E-2</v>
      </c>
      <c r="D1622">
        <f t="shared" si="1871"/>
        <v>5.1890739900287974E-3</v>
      </c>
      <c r="E1622">
        <f t="shared" si="1872"/>
        <v>1.7282780830232547E-3</v>
      </c>
      <c r="F1622">
        <f t="shared" si="1873"/>
        <v>1.6715394659910232E-3</v>
      </c>
      <c r="G1622">
        <f t="shared" si="1874"/>
        <v>1.6714744904947898E-3</v>
      </c>
      <c r="H1622">
        <f t="shared" si="1875"/>
        <v>1.6714743293348433E-3</v>
      </c>
      <c r="I1622">
        <f t="shared" si="1876"/>
        <v>1.6714743287329359E-3</v>
      </c>
      <c r="J1622">
        <f t="shared" si="1877"/>
        <v>1.6714743287302436E-3</v>
      </c>
      <c r="K1622">
        <f t="shared" si="1878"/>
        <v>1.6714743287302714E-3</v>
      </c>
      <c r="L1622">
        <f t="shared" si="1879"/>
        <v>1.6714743287303546E-3</v>
      </c>
      <c r="M1622">
        <f t="shared" si="1880"/>
        <v>1.6714743287302991E-3</v>
      </c>
      <c r="N1622">
        <f t="shared" si="1881"/>
        <v>1.6714743287302714E-3</v>
      </c>
      <c r="O1622">
        <f t="shared" si="1882"/>
        <v>1.6714743287302991E-3</v>
      </c>
      <c r="P1622">
        <f t="shared" si="1883"/>
        <v>1.6714743287302714E-3</v>
      </c>
      <c r="Q1622">
        <f t="shared" si="1884"/>
        <v>1.6714743287302991E-3</v>
      </c>
      <c r="R1622">
        <f t="shared" si="1885"/>
        <v>1.6714743287302714E-3</v>
      </c>
      <c r="V1622">
        <f>IF($W$1617&lt;$B$1617,W1613,B1613)</f>
        <v>-2.7010360807181378E-2</v>
      </c>
      <c r="W1622">
        <f>IF($W$1617&lt;$B$1617,W1614,B1614)</f>
        <v>-0.509564804678585</v>
      </c>
      <c r="X1622">
        <f>IF($W$1617&lt;$B$1617,W1615,B1615)</f>
        <v>-0.86000822684550038</v>
      </c>
    </row>
    <row r="1623" spans="1:24" x14ac:dyDescent="0.2">
      <c r="A1623">
        <v>30</v>
      </c>
      <c r="B1623">
        <f t="shared" si="1869"/>
        <v>0.26559248274987912</v>
      </c>
      <c r="C1623">
        <f t="shared" si="1870"/>
        <v>4.3096033637043535E-2</v>
      </c>
      <c r="D1623">
        <f t="shared" si="1871"/>
        <v>-1.1455997510898597E-2</v>
      </c>
      <c r="E1623">
        <f t="shared" si="1872"/>
        <v>-1.4327062845706562E-2</v>
      </c>
      <c r="F1623">
        <f t="shared" si="1873"/>
        <v>-1.4366410428470533E-2</v>
      </c>
      <c r="G1623">
        <f t="shared" si="1874"/>
        <v>-1.4366454260285599E-2</v>
      </c>
      <c r="H1623">
        <f t="shared" si="1875"/>
        <v>-1.4366454355903169E-2</v>
      </c>
      <c r="I1623">
        <f t="shared" si="1876"/>
        <v>-1.4366454356216529E-2</v>
      </c>
      <c r="J1623">
        <f t="shared" si="1877"/>
        <v>-1.4366454356217861E-2</v>
      </c>
      <c r="K1623">
        <f t="shared" si="1878"/>
        <v>-1.4366454356217861E-2</v>
      </c>
      <c r="L1623">
        <f t="shared" si="1879"/>
        <v>-1.4366454356217806E-2</v>
      </c>
      <c r="M1623">
        <f t="shared" si="1880"/>
        <v>-1.4366454356217861E-2</v>
      </c>
      <c r="N1623">
        <f t="shared" si="1881"/>
        <v>-1.4366454356217806E-2</v>
      </c>
      <c r="O1623">
        <f t="shared" si="1882"/>
        <v>-1.4366454356217861E-2</v>
      </c>
      <c r="P1623">
        <f t="shared" si="1883"/>
        <v>-1.4366454356217806E-2</v>
      </c>
      <c r="Q1623">
        <f t="shared" si="1884"/>
        <v>-1.4366454356217861E-2</v>
      </c>
      <c r="R1623">
        <f t="shared" si="1885"/>
        <v>-1.4366454356217806E-2</v>
      </c>
    </row>
    <row r="1624" spans="1:24" x14ac:dyDescent="0.2">
      <c r="A1624">
        <v>40</v>
      </c>
      <c r="B1624">
        <f t="shared" si="1869"/>
        <v>0.27877572229909037</v>
      </c>
      <c r="C1624">
        <f t="shared" si="1870"/>
        <v>4.7031966921444956E-2</v>
      </c>
      <c r="D1624">
        <f t="shared" si="1871"/>
        <v>-1.7090155992912193E-2</v>
      </c>
      <c r="E1624">
        <f t="shared" si="1872"/>
        <v>-1.8975664864339714E-2</v>
      </c>
      <c r="F1624">
        <f t="shared" si="1873"/>
        <v>-1.8998736512886527E-2</v>
      </c>
      <c r="G1624">
        <f t="shared" si="1874"/>
        <v>-1.8998761233734507E-2</v>
      </c>
      <c r="H1624">
        <f t="shared" si="1875"/>
        <v>-1.8998761278248122E-2</v>
      </c>
      <c r="I1624">
        <f t="shared" si="1876"/>
        <v>-1.8998761278358256E-2</v>
      </c>
      <c r="J1624">
        <f t="shared" si="1877"/>
        <v>-1.8998761278358645E-2</v>
      </c>
      <c r="K1624">
        <f t="shared" si="1878"/>
        <v>-1.89987612783587E-2</v>
      </c>
      <c r="L1624">
        <f t="shared" si="1879"/>
        <v>-1.8998761278358645E-2</v>
      </c>
      <c r="M1624">
        <f t="shared" si="1880"/>
        <v>-1.89987612783587E-2</v>
      </c>
      <c r="N1624">
        <f t="shared" si="1881"/>
        <v>-1.89987612783587E-2</v>
      </c>
      <c r="O1624">
        <f t="shared" si="1882"/>
        <v>-1.89987612783587E-2</v>
      </c>
      <c r="P1624">
        <f t="shared" si="1883"/>
        <v>-1.89987612783587E-2</v>
      </c>
      <c r="Q1624">
        <f t="shared" si="1884"/>
        <v>-1.89987612783587E-2</v>
      </c>
      <c r="R1624">
        <f t="shared" si="1885"/>
        <v>-1.89987612783587E-2</v>
      </c>
      <c r="U1624" t="s">
        <v>139</v>
      </c>
      <c r="V1624">
        <f>IF(W1617&lt;B1617,W1617,B1617)</f>
        <v>1.2074182617838684E-6</v>
      </c>
    </row>
    <row r="1625" spans="1:24" x14ac:dyDescent="0.2">
      <c r="A1625">
        <v>50</v>
      </c>
      <c r="B1625">
        <f t="shared" si="1869"/>
        <v>0.29114975754937727</v>
      </c>
      <c r="C1625">
        <f t="shared" si="1870"/>
        <v>8.2339524366563444E-2</v>
      </c>
      <c r="D1625">
        <f t="shared" si="1871"/>
        <v>1.1832806469168844E-2</v>
      </c>
      <c r="E1625">
        <f t="shared" si="1872"/>
        <v>1.1230756179310519E-2</v>
      </c>
      <c r="F1625">
        <f t="shared" si="1873"/>
        <v>1.1221503473820671E-2</v>
      </c>
      <c r="G1625">
        <f t="shared" si="1874"/>
        <v>1.1221495164896123E-2</v>
      </c>
      <c r="H1625">
        <f t="shared" si="1875"/>
        <v>1.1221495158378447E-2</v>
      </c>
      <c r="I1625">
        <f t="shared" si="1876"/>
        <v>1.1221495158398431E-2</v>
      </c>
      <c r="J1625">
        <f t="shared" si="1877"/>
        <v>1.1221495158398764E-2</v>
      </c>
      <c r="K1625">
        <f t="shared" si="1878"/>
        <v>1.1221495158398709E-2</v>
      </c>
      <c r="L1625">
        <f t="shared" si="1879"/>
        <v>1.122149515839882E-2</v>
      </c>
      <c r="M1625">
        <f t="shared" si="1880"/>
        <v>1.1221495158398709E-2</v>
      </c>
      <c r="N1625">
        <f t="shared" si="1881"/>
        <v>1.1221495158398764E-2</v>
      </c>
      <c r="O1625">
        <f t="shared" si="1882"/>
        <v>1.1221495158398709E-2</v>
      </c>
      <c r="P1625">
        <f t="shared" si="1883"/>
        <v>1.1221495158398764E-2</v>
      </c>
      <c r="Q1625">
        <f t="shared" si="1884"/>
        <v>1.1221495158398709E-2</v>
      </c>
      <c r="R1625">
        <f t="shared" si="1885"/>
        <v>1.1221495158398764E-2</v>
      </c>
    </row>
    <row r="1626" spans="1:24" x14ac:dyDescent="0.2">
      <c r="A1626">
        <v>60</v>
      </c>
      <c r="B1626">
        <f t="shared" si="1869"/>
        <v>0.25928548778637495</v>
      </c>
      <c r="C1626">
        <f t="shared" si="1870"/>
        <v>9.6130741032503353E-2</v>
      </c>
      <c r="D1626">
        <f t="shared" si="1871"/>
        <v>2.4291946651967877E-2</v>
      </c>
      <c r="E1626">
        <f t="shared" si="1872"/>
        <v>2.5140121222807565E-2</v>
      </c>
      <c r="F1626">
        <f t="shared" si="1873"/>
        <v>2.514185323851359E-2</v>
      </c>
      <c r="G1626">
        <f t="shared" si="1874"/>
        <v>2.5141863809929166E-2</v>
      </c>
      <c r="H1626">
        <f t="shared" si="1875"/>
        <v>2.5141863861113889E-2</v>
      </c>
      <c r="I1626">
        <f t="shared" si="1876"/>
        <v>2.5141863861364355E-2</v>
      </c>
      <c r="J1626">
        <f t="shared" si="1877"/>
        <v>2.5141863861365688E-2</v>
      </c>
      <c r="K1626">
        <f t="shared" si="1878"/>
        <v>2.5141863861365632E-2</v>
      </c>
      <c r="L1626">
        <f t="shared" si="1879"/>
        <v>2.5141863861365799E-2</v>
      </c>
      <c r="M1626">
        <f t="shared" si="1880"/>
        <v>2.5141863861365632E-2</v>
      </c>
      <c r="N1626">
        <f t="shared" si="1881"/>
        <v>2.5141863861365743E-2</v>
      </c>
      <c r="O1626">
        <f t="shared" si="1882"/>
        <v>2.5141863861365632E-2</v>
      </c>
      <c r="P1626">
        <f t="shared" si="1883"/>
        <v>2.5141863861365743E-2</v>
      </c>
      <c r="Q1626">
        <f t="shared" si="1884"/>
        <v>2.5141863861365632E-2</v>
      </c>
      <c r="R1626">
        <f t="shared" si="1885"/>
        <v>2.5141863861365743E-2</v>
      </c>
    </row>
    <row r="1627" spans="1:24" x14ac:dyDescent="0.2">
      <c r="A1627">
        <v>70</v>
      </c>
      <c r="B1627">
        <f t="shared" si="1869"/>
        <v>0.16586430051993586</v>
      </c>
      <c r="C1627">
        <f t="shared" si="1870"/>
        <v>6.659592845169432E-2</v>
      </c>
      <c r="D1627">
        <f t="shared" si="1871"/>
        <v>-3.250710080327901E-3</v>
      </c>
      <c r="E1627">
        <f t="shared" si="1872"/>
        <v>-9.1310448397713406E-4</v>
      </c>
      <c r="F1627">
        <f t="shared" si="1873"/>
        <v>-9.0460272237941064E-4</v>
      </c>
      <c r="G1627">
        <f t="shared" si="1874"/>
        <v>-9.0457773319235768E-4</v>
      </c>
      <c r="H1627">
        <f t="shared" si="1875"/>
        <v>-9.0457763908402544E-4</v>
      </c>
      <c r="I1627">
        <f t="shared" si="1876"/>
        <v>-9.0457763867357599E-4</v>
      </c>
      <c r="J1627">
        <f t="shared" si="1877"/>
        <v>-9.045776386716331E-4</v>
      </c>
      <c r="K1627">
        <f t="shared" si="1878"/>
        <v>-9.045776386716331E-4</v>
      </c>
      <c r="L1627">
        <f t="shared" si="1879"/>
        <v>-9.0457763867157759E-4</v>
      </c>
      <c r="M1627">
        <f t="shared" si="1880"/>
        <v>-9.045776386716331E-4</v>
      </c>
      <c r="N1627">
        <f t="shared" si="1881"/>
        <v>-9.0457763867157759E-4</v>
      </c>
      <c r="O1627">
        <f t="shared" si="1882"/>
        <v>-9.045776386716331E-4</v>
      </c>
      <c r="P1627">
        <f t="shared" si="1883"/>
        <v>-9.0457763867157759E-4</v>
      </c>
      <c r="Q1627">
        <f t="shared" si="1884"/>
        <v>-9.045776386716331E-4</v>
      </c>
      <c r="R1627">
        <f t="shared" si="1885"/>
        <v>-9.0457763867157759E-4</v>
      </c>
    </row>
    <row r="1628" spans="1:24" x14ac:dyDescent="0.2">
      <c r="A1628">
        <v>80</v>
      </c>
      <c r="B1628">
        <f t="shared" si="1869"/>
        <v>8.3556100055396404E-2</v>
      </c>
      <c r="C1628">
        <f t="shared" si="1870"/>
        <v>6.6141944195585028E-2</v>
      </c>
      <c r="D1628">
        <f t="shared" si="1871"/>
        <v>2.6418981052804824E-3</v>
      </c>
      <c r="E1628">
        <f t="shared" si="1872"/>
        <v>6.390997773093765E-3</v>
      </c>
      <c r="F1628">
        <f t="shared" si="1873"/>
        <v>6.40169497739701E-3</v>
      </c>
      <c r="G1628">
        <f t="shared" si="1874"/>
        <v>6.4017307417759683E-3</v>
      </c>
      <c r="H1628">
        <f t="shared" si="1875"/>
        <v>6.4017308715924592E-3</v>
      </c>
      <c r="I1628">
        <f t="shared" si="1876"/>
        <v>6.4017308721358024E-3</v>
      </c>
      <c r="J1628">
        <f t="shared" si="1877"/>
        <v>6.4017308721384114E-3</v>
      </c>
      <c r="K1628">
        <f t="shared" si="1878"/>
        <v>6.4017308721384114E-3</v>
      </c>
      <c r="L1628">
        <f t="shared" si="1879"/>
        <v>6.4017308721385224E-3</v>
      </c>
      <c r="M1628">
        <f t="shared" si="1880"/>
        <v>6.4017308721384114E-3</v>
      </c>
      <c r="N1628">
        <f t="shared" si="1881"/>
        <v>6.4017308721385224E-3</v>
      </c>
      <c r="O1628">
        <f t="shared" si="1882"/>
        <v>6.4017308721384114E-3</v>
      </c>
      <c r="P1628">
        <f t="shared" si="1883"/>
        <v>6.4017308721385224E-3</v>
      </c>
      <c r="Q1628">
        <f t="shared" si="1884"/>
        <v>6.4017308721384114E-3</v>
      </c>
      <c r="R1628">
        <f t="shared" si="1885"/>
        <v>6.4017308721385224E-3</v>
      </c>
    </row>
    <row r="1629" spans="1:24" x14ac:dyDescent="0.2">
      <c r="A1629">
        <v>90</v>
      </c>
      <c r="B1629">
        <f t="shared" si="1869"/>
        <v>-4.4267404948622274E-2</v>
      </c>
      <c r="C1629">
        <f t="shared" si="1870"/>
        <v>3.196466742858653E-2</v>
      </c>
      <c r="D1629">
        <f t="shared" si="1871"/>
        <v>-2.3368846823322881E-2</v>
      </c>
      <c r="E1629">
        <f t="shared" si="1872"/>
        <v>-1.8429581388640093E-2</v>
      </c>
      <c r="F1629">
        <f t="shared" si="1873"/>
        <v>-1.8423332349188692E-2</v>
      </c>
      <c r="G1629">
        <f t="shared" si="1874"/>
        <v>-1.842329917039548E-2</v>
      </c>
      <c r="H1629">
        <f t="shared" si="1875"/>
        <v>-1.8423299060621567E-2</v>
      </c>
      <c r="I1629">
        <f t="shared" si="1876"/>
        <v>-1.8423299060213005E-2</v>
      </c>
      <c r="J1629">
        <f t="shared" si="1877"/>
        <v>-1.842329906021134E-2</v>
      </c>
      <c r="K1629">
        <f t="shared" si="1878"/>
        <v>-1.8423299060211229E-2</v>
      </c>
      <c r="L1629">
        <f t="shared" si="1879"/>
        <v>-1.8423299060211173E-2</v>
      </c>
      <c r="M1629">
        <f t="shared" si="1880"/>
        <v>-1.8423299060211229E-2</v>
      </c>
      <c r="N1629">
        <f t="shared" si="1881"/>
        <v>-1.8423299060211173E-2</v>
      </c>
      <c r="O1629">
        <f t="shared" si="1882"/>
        <v>-1.8423299060211229E-2</v>
      </c>
      <c r="P1629">
        <f t="shared" si="1883"/>
        <v>-1.8423299060211173E-2</v>
      </c>
      <c r="Q1629">
        <f t="shared" si="1884"/>
        <v>-1.8423299060211229E-2</v>
      </c>
      <c r="R1629">
        <f t="shared" si="1885"/>
        <v>-1.8423299060211173E-2</v>
      </c>
    </row>
    <row r="1630" spans="1:24" x14ac:dyDescent="0.2">
      <c r="A1630">
        <v>100</v>
      </c>
      <c r="B1630">
        <f t="shared" si="1869"/>
        <v>-0.14312813956451628</v>
      </c>
      <c r="C1630">
        <f t="shared" si="1870"/>
        <v>2.7078964331998967E-2</v>
      </c>
      <c r="D1630">
        <f t="shared" si="1871"/>
        <v>-1.5813763277016613E-2</v>
      </c>
      <c r="E1630">
        <f t="shared" si="1872"/>
        <v>-1.0027461036830332E-2</v>
      </c>
      <c r="F1630">
        <f t="shared" si="1873"/>
        <v>-1.0030070253801288E-2</v>
      </c>
      <c r="G1630">
        <f t="shared" si="1874"/>
        <v>-1.003004059469445E-2</v>
      </c>
      <c r="H1630">
        <f t="shared" si="1875"/>
        <v>-1.0030040493059222E-2</v>
      </c>
      <c r="I1630">
        <f t="shared" si="1876"/>
        <v>-1.0030040492706088E-2</v>
      </c>
      <c r="J1630">
        <f t="shared" si="1877"/>
        <v>-1.0030040492704645E-2</v>
      </c>
      <c r="K1630">
        <f t="shared" si="1878"/>
        <v>-1.0030040492704673E-2</v>
      </c>
      <c r="L1630">
        <f t="shared" si="1879"/>
        <v>-1.0030040492704562E-2</v>
      </c>
      <c r="M1630">
        <f t="shared" si="1880"/>
        <v>-1.0030040492704673E-2</v>
      </c>
      <c r="N1630">
        <f t="shared" si="1881"/>
        <v>-1.0030040492704589E-2</v>
      </c>
      <c r="O1630">
        <f t="shared" si="1882"/>
        <v>-1.0030040492704673E-2</v>
      </c>
      <c r="P1630">
        <f t="shared" si="1883"/>
        <v>-1.0030040492704589E-2</v>
      </c>
      <c r="Q1630">
        <f t="shared" si="1884"/>
        <v>-1.0030040492704673E-2</v>
      </c>
      <c r="R1630">
        <f t="shared" si="1885"/>
        <v>-1.0030040492704589E-2</v>
      </c>
    </row>
    <row r="1631" spans="1:24" x14ac:dyDescent="0.2">
      <c r="A1631">
        <v>110</v>
      </c>
      <c r="B1631">
        <f t="shared" si="1869"/>
        <v>-0.23286664443088639</v>
      </c>
      <c r="C1631">
        <f t="shared" si="1870"/>
        <v>2.2170288369242036E-2</v>
      </c>
      <c r="D1631">
        <f t="shared" si="1871"/>
        <v>-6.2538822161491425E-3</v>
      </c>
      <c r="E1631">
        <f t="shared" si="1872"/>
        <v>-9.3809812725803576E-5</v>
      </c>
      <c r="F1631">
        <f t="shared" si="1873"/>
        <v>-1.1011097898327993E-4</v>
      </c>
      <c r="G1631">
        <f t="shared" si="1874"/>
        <v>-1.1009073406686998E-4</v>
      </c>
      <c r="H1631">
        <f t="shared" si="1875"/>
        <v>-1.100906543642366E-4</v>
      </c>
      <c r="I1631">
        <f t="shared" si="1876"/>
        <v>-1.1009065411365926E-4</v>
      </c>
      <c r="J1631">
        <f t="shared" si="1877"/>
        <v>-1.1009065411279884E-4</v>
      </c>
      <c r="K1631">
        <f t="shared" si="1878"/>
        <v>-1.1009065411277108E-4</v>
      </c>
      <c r="L1631">
        <f t="shared" si="1879"/>
        <v>-1.1009065411274332E-4</v>
      </c>
      <c r="M1631">
        <f t="shared" si="1880"/>
        <v>-1.1009065411277108E-4</v>
      </c>
      <c r="N1631">
        <f t="shared" si="1881"/>
        <v>-1.1009065411271557E-4</v>
      </c>
      <c r="O1631">
        <f t="shared" si="1882"/>
        <v>-1.1009065411277108E-4</v>
      </c>
      <c r="P1631">
        <f t="shared" si="1883"/>
        <v>-1.1009065411271557E-4</v>
      </c>
      <c r="Q1631">
        <f t="shared" si="1884"/>
        <v>-1.1009065411277108E-4</v>
      </c>
      <c r="R1631">
        <f t="shared" si="1885"/>
        <v>-1.1009065411271557E-4</v>
      </c>
    </row>
    <row r="1632" spans="1:24" x14ac:dyDescent="0.2">
      <c r="A1632">
        <v>120</v>
      </c>
      <c r="B1632">
        <f t="shared" si="1869"/>
        <v>-0.29850581761022044</v>
      </c>
      <c r="C1632">
        <f t="shared" si="1870"/>
        <v>1.9856038376624655E-2</v>
      </c>
      <c r="D1632">
        <f t="shared" si="1871"/>
        <v>6.8830690341672163E-3</v>
      </c>
      <c r="E1632">
        <f t="shared" si="1872"/>
        <v>1.2864005446828128E-2</v>
      </c>
      <c r="F1632">
        <f t="shared" si="1873"/>
        <v>1.2830927857371402E-2</v>
      </c>
      <c r="G1632">
        <f t="shared" si="1874"/>
        <v>1.2830936110039423E-2</v>
      </c>
      <c r="H1632">
        <f t="shared" si="1875"/>
        <v>1.2830936169530807E-2</v>
      </c>
      <c r="I1632">
        <f t="shared" si="1876"/>
        <v>1.2830936169710969E-2</v>
      </c>
      <c r="J1632">
        <f t="shared" si="1877"/>
        <v>1.2830936169711565E-2</v>
      </c>
      <c r="K1632">
        <f t="shared" si="1878"/>
        <v>1.2830936169711579E-2</v>
      </c>
      <c r="L1632">
        <f t="shared" si="1879"/>
        <v>1.2830936169711649E-2</v>
      </c>
      <c r="M1632">
        <f t="shared" si="1880"/>
        <v>1.2830936169711593E-2</v>
      </c>
      <c r="N1632">
        <f t="shared" si="1881"/>
        <v>1.2830936169711649E-2</v>
      </c>
      <c r="O1632">
        <f t="shared" si="1882"/>
        <v>1.2830936169711593E-2</v>
      </c>
      <c r="P1632">
        <f t="shared" si="1883"/>
        <v>1.2830936169711649E-2</v>
      </c>
      <c r="Q1632">
        <f t="shared" si="1884"/>
        <v>1.2830936169711593E-2</v>
      </c>
      <c r="R1632">
        <f t="shared" si="1885"/>
        <v>1.2830936169711649E-2</v>
      </c>
    </row>
    <row r="1633" spans="1:18" x14ac:dyDescent="0.2">
      <c r="A1633">
        <v>130</v>
      </c>
      <c r="B1633">
        <f t="shared" si="1869"/>
        <v>-0.35673026428511662</v>
      </c>
      <c r="C1633">
        <f t="shared" si="1870"/>
        <v>-1.8815044136020753E-3</v>
      </c>
      <c r="D1633">
        <f t="shared" si="1871"/>
        <v>-6.3920887975941892E-3</v>
      </c>
      <c r="E1633">
        <f t="shared" si="1872"/>
        <v>-1.5663083254412041E-3</v>
      </c>
      <c r="F1633">
        <f t="shared" si="1873"/>
        <v>-1.6256069814500618E-3</v>
      </c>
      <c r="G1633">
        <f t="shared" si="1874"/>
        <v>-1.6256475718372312E-3</v>
      </c>
      <c r="H1633">
        <f t="shared" si="1875"/>
        <v>-1.6256477055465735E-3</v>
      </c>
      <c r="I1633">
        <f t="shared" si="1876"/>
        <v>-1.625647706276899E-3</v>
      </c>
      <c r="J1633">
        <f t="shared" si="1877"/>
        <v>-1.6256477062807292E-3</v>
      </c>
      <c r="K1633">
        <f t="shared" si="1878"/>
        <v>-1.6256477062807223E-3</v>
      </c>
      <c r="L1633">
        <f t="shared" si="1879"/>
        <v>-1.6256477062806945E-3</v>
      </c>
      <c r="M1633">
        <f t="shared" si="1880"/>
        <v>-1.6256477062807154E-3</v>
      </c>
      <c r="N1633">
        <f t="shared" si="1881"/>
        <v>-1.6256477062807015E-3</v>
      </c>
      <c r="O1633">
        <f t="shared" si="1882"/>
        <v>-1.6256477062807084E-3</v>
      </c>
      <c r="P1633">
        <f t="shared" si="1883"/>
        <v>-1.6256477062807084E-3</v>
      </c>
      <c r="Q1633">
        <f t="shared" si="1884"/>
        <v>-1.6256477062807084E-3</v>
      </c>
      <c r="R1633">
        <f t="shared" si="1885"/>
        <v>-1.6256477062807084E-3</v>
      </c>
    </row>
    <row r="1634" spans="1:18" x14ac:dyDescent="0.2">
      <c r="A1634">
        <v>140</v>
      </c>
      <c r="B1634">
        <f t="shared" si="1869"/>
        <v>-0.33842392865360249</v>
      </c>
      <c r="C1634">
        <f t="shared" si="1870"/>
        <v>-4.3345429035845321E-4</v>
      </c>
      <c r="D1634">
        <f t="shared" si="1871"/>
        <v>-2.3063005321109151E-3</v>
      </c>
      <c r="E1634">
        <f t="shared" si="1872"/>
        <v>5.6280407548544784E-4</v>
      </c>
      <c r="F1634">
        <f t="shared" si="1873"/>
        <v>4.7841094551013402E-4</v>
      </c>
      <c r="G1634">
        <f t="shared" si="1874"/>
        <v>4.7831469290953582E-4</v>
      </c>
      <c r="H1634">
        <f t="shared" si="1875"/>
        <v>4.7831433502079634E-4</v>
      </c>
      <c r="I1634">
        <f t="shared" si="1876"/>
        <v>4.783143332455185E-4</v>
      </c>
      <c r="J1634">
        <f t="shared" si="1877"/>
        <v>4.7831433323662631E-4</v>
      </c>
      <c r="K1634">
        <f t="shared" si="1878"/>
        <v>4.7831433323659855E-4</v>
      </c>
      <c r="L1634">
        <f t="shared" si="1879"/>
        <v>4.7831433323661937E-4</v>
      </c>
      <c r="M1634">
        <f t="shared" si="1880"/>
        <v>4.7831433323661243E-4</v>
      </c>
      <c r="N1634">
        <f t="shared" si="1881"/>
        <v>4.7831433323661937E-4</v>
      </c>
      <c r="O1634">
        <f t="shared" si="1882"/>
        <v>4.783143332366159E-4</v>
      </c>
      <c r="P1634">
        <f t="shared" si="1883"/>
        <v>4.7831433323661243E-4</v>
      </c>
      <c r="Q1634">
        <f t="shared" si="1884"/>
        <v>4.783143332366159E-4</v>
      </c>
      <c r="R1634">
        <f t="shared" si="1885"/>
        <v>4.7831433323661243E-4</v>
      </c>
    </row>
    <row r="1635" spans="1:18" x14ac:dyDescent="0.2">
      <c r="A1635">
        <v>150</v>
      </c>
      <c r="B1635">
        <f t="shared" si="1869"/>
        <v>-0.24895867253032311</v>
      </c>
      <c r="C1635">
        <f t="shared" si="1870"/>
        <v>-8.2700861126789121E-2</v>
      </c>
      <c r="D1635">
        <f t="shared" si="1871"/>
        <v>-5.706260602889029E-3</v>
      </c>
      <c r="E1635">
        <f t="shared" si="1872"/>
        <v>-8.2544869432989512E-5</v>
      </c>
      <c r="F1635">
        <f t="shared" si="1873"/>
        <v>-4.9811987332072302E-5</v>
      </c>
      <c r="G1635">
        <f t="shared" si="1874"/>
        <v>-4.9496276037046955E-5</v>
      </c>
      <c r="H1635">
        <f t="shared" si="1875"/>
        <v>-4.9494617466805738E-5</v>
      </c>
      <c r="I1635">
        <f t="shared" si="1876"/>
        <v>-4.9494609188001013E-5</v>
      </c>
      <c r="J1635">
        <f t="shared" si="1877"/>
        <v>-4.9494609147025109E-5</v>
      </c>
      <c r="K1635">
        <f t="shared" si="1878"/>
        <v>-4.9494609146742349E-5</v>
      </c>
      <c r="L1635">
        <f t="shared" si="1879"/>
        <v>-4.9494609146794391E-5</v>
      </c>
      <c r="M1635">
        <f t="shared" si="1880"/>
        <v>-4.949460914679786E-5</v>
      </c>
      <c r="N1635">
        <f t="shared" si="1881"/>
        <v>-4.9494609146799595E-5</v>
      </c>
      <c r="O1635">
        <f t="shared" si="1882"/>
        <v>-4.949460914679786E-5</v>
      </c>
      <c r="P1635">
        <f t="shared" si="1883"/>
        <v>-4.9494609146799595E-5</v>
      </c>
      <c r="Q1635">
        <f t="shared" si="1884"/>
        <v>-4.949460914679786E-5</v>
      </c>
      <c r="R1635">
        <f t="shared" si="1885"/>
        <v>-4.9494609146799595E-5</v>
      </c>
    </row>
    <row r="1636" spans="1:18" x14ac:dyDescent="0.2">
      <c r="A1636">
        <v>160</v>
      </c>
      <c r="B1636">
        <f t="shared" si="1869"/>
        <v>-0.22849429103195174</v>
      </c>
      <c r="C1636">
        <f t="shared" si="1870"/>
        <v>-1.9904680587958062E-2</v>
      </c>
      <c r="D1636">
        <f t="shared" si="1871"/>
        <v>-3.2028960196001793E-4</v>
      </c>
      <c r="E1636">
        <f t="shared" si="1872"/>
        <v>2.1201641078499173E-4</v>
      </c>
      <c r="F1636">
        <f t="shared" si="1873"/>
        <v>1.2515138163721184E-4</v>
      </c>
      <c r="G1636">
        <f t="shared" si="1874"/>
        <v>1.2511788292681597E-4</v>
      </c>
      <c r="H1636">
        <f t="shared" si="1875"/>
        <v>1.2511792955752221E-4</v>
      </c>
      <c r="I1636">
        <f t="shared" si="1876"/>
        <v>1.2511792993913015E-4</v>
      </c>
      <c r="J1636">
        <f t="shared" si="1877"/>
        <v>1.2511792994114937E-4</v>
      </c>
      <c r="K1636">
        <f t="shared" si="1878"/>
        <v>1.2511792994117366E-4</v>
      </c>
      <c r="L1636">
        <f t="shared" si="1879"/>
        <v>1.2511792994117019E-4</v>
      </c>
      <c r="M1636">
        <f t="shared" si="1880"/>
        <v>1.2511792994115978E-4</v>
      </c>
      <c r="N1636">
        <f t="shared" si="1881"/>
        <v>1.2511792994115978E-4</v>
      </c>
      <c r="O1636">
        <f t="shared" si="1882"/>
        <v>1.2511792994117019E-4</v>
      </c>
      <c r="P1636">
        <f t="shared" si="1883"/>
        <v>1.2511792994115631E-4</v>
      </c>
      <c r="Q1636">
        <f t="shared" si="1884"/>
        <v>1.2511792994117019E-4</v>
      </c>
      <c r="R1636">
        <f t="shared" si="1885"/>
        <v>1.2511792994115631E-4</v>
      </c>
    </row>
    <row r="1637" spans="1:18" x14ac:dyDescent="0.2">
      <c r="A1637">
        <v>170</v>
      </c>
      <c r="B1637">
        <f t="shared" si="1869"/>
        <v>-0.10072310843876633</v>
      </c>
      <c r="C1637">
        <f t="shared" si="1870"/>
        <v>-6.1829847269342514E-3</v>
      </c>
      <c r="D1637">
        <f t="shared" si="1871"/>
        <v>-1.2595380289047997E-3</v>
      </c>
      <c r="E1637">
        <f t="shared" si="1872"/>
        <v>-2.7840409550726058E-3</v>
      </c>
      <c r="F1637">
        <f t="shared" si="1873"/>
        <v>-2.875591155588629E-3</v>
      </c>
      <c r="G1637">
        <f t="shared" si="1874"/>
        <v>-2.8756583657132545E-3</v>
      </c>
      <c r="H1637">
        <f t="shared" si="1875"/>
        <v>-2.8756584713128738E-3</v>
      </c>
      <c r="I1637">
        <f t="shared" si="1876"/>
        <v>-2.87565847163683E-3</v>
      </c>
      <c r="J1637">
        <f t="shared" si="1877"/>
        <v>-2.8756584716381831E-3</v>
      </c>
      <c r="K1637">
        <f t="shared" si="1878"/>
        <v>-2.87565847163819E-3</v>
      </c>
      <c r="L1637">
        <f t="shared" si="1879"/>
        <v>-2.8756584716381761E-3</v>
      </c>
      <c r="M1637">
        <f t="shared" si="1880"/>
        <v>-2.8756584716381831E-3</v>
      </c>
      <c r="N1637">
        <f t="shared" si="1881"/>
        <v>-2.8756584716381969E-3</v>
      </c>
      <c r="O1637">
        <f t="shared" si="1882"/>
        <v>-2.8756584716381831E-3</v>
      </c>
      <c r="P1637">
        <f t="shared" si="1883"/>
        <v>-2.8756584716381969E-3</v>
      </c>
      <c r="Q1637">
        <f t="shared" si="1884"/>
        <v>-2.8756584716381831E-3</v>
      </c>
      <c r="R1637">
        <f t="shared" si="1885"/>
        <v>-2.8756584716381969E-3</v>
      </c>
    </row>
    <row r="1638" spans="1:18" x14ac:dyDescent="0.2">
      <c r="A1638">
        <v>180</v>
      </c>
      <c r="B1638">
        <f t="shared" si="1869"/>
        <v>3.5029600741025235E-2</v>
      </c>
      <c r="C1638">
        <f t="shared" si="1870"/>
        <v>1.5735592405476798E-2</v>
      </c>
      <c r="D1638">
        <f t="shared" si="1871"/>
        <v>3.6821744911936377E-3</v>
      </c>
      <c r="E1638">
        <f t="shared" si="1872"/>
        <v>7.8502329693340422E-4</v>
      </c>
      <c r="F1638">
        <f t="shared" si="1873"/>
        <v>6.9931582628877942E-4</v>
      </c>
      <c r="G1638">
        <f t="shared" si="1874"/>
        <v>6.9923472146771193E-4</v>
      </c>
      <c r="H1638">
        <f t="shared" si="1875"/>
        <v>6.9923453915847478E-4</v>
      </c>
      <c r="I1638">
        <f t="shared" si="1876"/>
        <v>6.9923453847663131E-4</v>
      </c>
      <c r="J1638">
        <f t="shared" si="1877"/>
        <v>6.9923453847355044E-4</v>
      </c>
      <c r="K1638">
        <f t="shared" si="1878"/>
        <v>6.992345384735088E-4</v>
      </c>
      <c r="L1638">
        <f t="shared" si="1879"/>
        <v>6.9923453847355044E-4</v>
      </c>
      <c r="M1638">
        <f t="shared" si="1880"/>
        <v>6.9923453847352268E-4</v>
      </c>
      <c r="N1638">
        <f t="shared" si="1881"/>
        <v>6.9923453847352268E-4</v>
      </c>
      <c r="O1638">
        <f t="shared" si="1882"/>
        <v>6.9923453847352268E-4</v>
      </c>
      <c r="P1638">
        <f t="shared" si="1883"/>
        <v>6.9923453847352268E-4</v>
      </c>
      <c r="Q1638">
        <f t="shared" si="1884"/>
        <v>6.9923453847352268E-4</v>
      </c>
      <c r="R1638">
        <f t="shared" si="1885"/>
        <v>6.9923453847352268E-4</v>
      </c>
    </row>
    <row r="1640" spans="1:18" x14ac:dyDescent="0.2">
      <c r="B1640">
        <f>B1620^2</f>
        <v>1.2270732686243853E-3</v>
      </c>
      <c r="C1640">
        <f t="shared" ref="C1640:Q1640" si="1886">C1620^2</f>
        <v>2.4760871527937009E-4</v>
      </c>
      <c r="D1640">
        <f t="shared" si="1886"/>
        <v>1.3558369748612436E-5</v>
      </c>
      <c r="E1640">
        <f t="shared" si="1886"/>
        <v>6.1625313172851139E-7</v>
      </c>
      <c r="F1640">
        <f t="shared" si="1886"/>
        <v>4.8903510394374067E-7</v>
      </c>
      <c r="G1640">
        <f t="shared" si="1886"/>
        <v>4.8892167562941203E-7</v>
      </c>
      <c r="H1640">
        <f t="shared" si="1886"/>
        <v>4.889214206775087E-7</v>
      </c>
      <c r="I1640">
        <f t="shared" si="1886"/>
        <v>4.8892141972397904E-7</v>
      </c>
      <c r="J1640">
        <f t="shared" si="1886"/>
        <v>4.8892141971970936E-7</v>
      </c>
      <c r="K1640">
        <f t="shared" si="1886"/>
        <v>4.8892141971963175E-7</v>
      </c>
      <c r="L1640">
        <f t="shared" si="1886"/>
        <v>4.8892141971970936E-7</v>
      </c>
      <c r="M1640">
        <f t="shared" si="1886"/>
        <v>4.8892141971963175E-7</v>
      </c>
      <c r="N1640">
        <f t="shared" si="1886"/>
        <v>4.889214197196705E-7</v>
      </c>
      <c r="O1640">
        <f t="shared" si="1886"/>
        <v>4.8892141971965113E-7</v>
      </c>
      <c r="P1640">
        <f t="shared" si="1886"/>
        <v>4.889214197196705E-7</v>
      </c>
      <c r="Q1640">
        <f t="shared" si="1886"/>
        <v>4.8892141971965113E-7</v>
      </c>
      <c r="R1640">
        <f>R1620^2</f>
        <v>4.889214197196705E-7</v>
      </c>
    </row>
    <row r="1641" spans="1:18" x14ac:dyDescent="0.2">
      <c r="B1641">
        <f t="shared" ref="B1641:R1655" si="1887">B1621^2</f>
        <v>2.4117497242350822E-2</v>
      </c>
      <c r="C1641">
        <f t="shared" si="1887"/>
        <v>1.6637097863999202E-3</v>
      </c>
      <c r="D1641">
        <f t="shared" si="1887"/>
        <v>1.3445199810762159E-4</v>
      </c>
      <c r="E1641">
        <f t="shared" si="1887"/>
        <v>6.5056828178533166E-5</v>
      </c>
      <c r="F1641">
        <f t="shared" si="1887"/>
        <v>6.3882177398976784E-5</v>
      </c>
      <c r="G1641">
        <f t="shared" si="1887"/>
        <v>6.3880888271834375E-5</v>
      </c>
      <c r="H1641">
        <f t="shared" si="1887"/>
        <v>6.3880884989695911E-5</v>
      </c>
      <c r="I1641">
        <f t="shared" si="1887"/>
        <v>6.3880884976914943E-5</v>
      </c>
      <c r="J1641">
        <f t="shared" si="1887"/>
        <v>6.3880884976857263E-5</v>
      </c>
      <c r="K1641">
        <f t="shared" si="1887"/>
        <v>6.3880884976855935E-5</v>
      </c>
      <c r="L1641">
        <f t="shared" si="1887"/>
        <v>6.3880884976857263E-5</v>
      </c>
      <c r="M1641">
        <f t="shared" si="1887"/>
        <v>6.3880884976856382E-5</v>
      </c>
      <c r="N1641">
        <f t="shared" si="1887"/>
        <v>6.3880884976856382E-5</v>
      </c>
      <c r="O1641">
        <f t="shared" si="1887"/>
        <v>6.3880884976856382E-5</v>
      </c>
      <c r="P1641">
        <f t="shared" si="1887"/>
        <v>6.3880884976856382E-5</v>
      </c>
      <c r="Q1641">
        <f t="shared" si="1887"/>
        <v>6.3880884976856382E-5</v>
      </c>
      <c r="R1641">
        <f t="shared" si="1887"/>
        <v>6.3880884976856382E-5</v>
      </c>
    </row>
    <row r="1642" spans="1:18" x14ac:dyDescent="0.2">
      <c r="B1642">
        <f t="shared" si="1887"/>
        <v>5.3305428487463238E-2</v>
      </c>
      <c r="C1642">
        <f t="shared" si="1887"/>
        <v>2.3316089472032904E-3</v>
      </c>
      <c r="D1642">
        <f t="shared" si="1887"/>
        <v>2.6926488873993384E-5</v>
      </c>
      <c r="E1642">
        <f t="shared" si="1887"/>
        <v>2.986945132258536E-6</v>
      </c>
      <c r="F1642">
        <f t="shared" si="1887"/>
        <v>2.7940441863655551E-6</v>
      </c>
      <c r="G1642">
        <f t="shared" si="1887"/>
        <v>2.793826972374817E-6</v>
      </c>
      <c r="H1642">
        <f t="shared" si="1887"/>
        <v>2.7938264336253643E-6</v>
      </c>
      <c r="I1642">
        <f t="shared" si="1887"/>
        <v>2.7938264316132185E-6</v>
      </c>
      <c r="J1642">
        <f t="shared" si="1887"/>
        <v>2.7938264316042183E-6</v>
      </c>
      <c r="K1642">
        <f t="shared" si="1887"/>
        <v>2.7938264316043111E-6</v>
      </c>
      <c r="L1642">
        <f t="shared" si="1887"/>
        <v>2.7938264316045898E-6</v>
      </c>
      <c r="M1642">
        <f t="shared" si="1887"/>
        <v>2.7938264316044038E-6</v>
      </c>
      <c r="N1642">
        <f t="shared" si="1887"/>
        <v>2.7938264316043111E-6</v>
      </c>
      <c r="O1642">
        <f t="shared" si="1887"/>
        <v>2.7938264316044038E-6</v>
      </c>
      <c r="P1642">
        <f t="shared" si="1887"/>
        <v>2.7938264316043111E-6</v>
      </c>
      <c r="Q1642">
        <f t="shared" si="1887"/>
        <v>2.7938264316044038E-6</v>
      </c>
      <c r="R1642">
        <f t="shared" si="1887"/>
        <v>2.7938264316043111E-6</v>
      </c>
    </row>
    <row r="1643" spans="1:18" x14ac:dyDescent="0.2">
      <c r="B1643">
        <f t="shared" si="1887"/>
        <v>7.0539366893244845E-2</v>
      </c>
      <c r="C1643">
        <f t="shared" si="1887"/>
        <v>1.8572681152451878E-3</v>
      </c>
      <c r="D1643">
        <f t="shared" si="1887"/>
        <v>1.3123987896971484E-4</v>
      </c>
      <c r="E1643">
        <f t="shared" si="1887"/>
        <v>2.052647297848254E-4</v>
      </c>
      <c r="F1643">
        <f t="shared" si="1887"/>
        <v>2.0639374859926689E-4</v>
      </c>
      <c r="G1643">
        <f t="shared" si="1887"/>
        <v>2.0639500801287823E-4</v>
      </c>
      <c r="H1643">
        <f t="shared" si="1887"/>
        <v>2.0639501076024914E-4</v>
      </c>
      <c r="I1643">
        <f t="shared" si="1887"/>
        <v>2.063950107692529E-4</v>
      </c>
      <c r="J1643">
        <f t="shared" si="1887"/>
        <v>2.0639501076929117E-4</v>
      </c>
      <c r="K1643">
        <f t="shared" si="1887"/>
        <v>2.0639501076929117E-4</v>
      </c>
      <c r="L1643">
        <f t="shared" si="1887"/>
        <v>2.0639501076928957E-4</v>
      </c>
      <c r="M1643">
        <f t="shared" si="1887"/>
        <v>2.0639501076929117E-4</v>
      </c>
      <c r="N1643">
        <f t="shared" si="1887"/>
        <v>2.0639501076928957E-4</v>
      </c>
      <c r="O1643">
        <f t="shared" si="1887"/>
        <v>2.0639501076929117E-4</v>
      </c>
      <c r="P1643">
        <f t="shared" si="1887"/>
        <v>2.0639501076928957E-4</v>
      </c>
      <c r="Q1643">
        <f t="shared" si="1887"/>
        <v>2.0639501076929117E-4</v>
      </c>
      <c r="R1643">
        <f t="shared" si="1887"/>
        <v>2.0639501076928957E-4</v>
      </c>
    </row>
    <row r="1644" spans="1:18" x14ac:dyDescent="0.2">
      <c r="B1644">
        <f t="shared" si="1887"/>
        <v>7.771590334337955E-2</v>
      </c>
      <c r="C1644">
        <f t="shared" si="1887"/>
        <v>2.2120059124998924E-3</v>
      </c>
      <c r="D1644">
        <f t="shared" si="1887"/>
        <v>2.9207343186207253E-4</v>
      </c>
      <c r="E1644">
        <f t="shared" si="1887"/>
        <v>3.6007585704373672E-4</v>
      </c>
      <c r="F1644">
        <f t="shared" si="1887"/>
        <v>3.609519890860877E-4</v>
      </c>
      <c r="G1644">
        <f t="shared" si="1887"/>
        <v>3.6095292841645314E-4</v>
      </c>
      <c r="H1644">
        <f t="shared" si="1887"/>
        <v>3.6095293010786019E-4</v>
      </c>
      <c r="I1644">
        <f t="shared" si="1887"/>
        <v>3.6095293011204505E-4</v>
      </c>
      <c r="J1644">
        <f t="shared" si="1887"/>
        <v>3.609529301120598E-4</v>
      </c>
      <c r="K1644">
        <f t="shared" si="1887"/>
        <v>3.6095293011206191E-4</v>
      </c>
      <c r="L1644">
        <f t="shared" si="1887"/>
        <v>3.609529301120598E-4</v>
      </c>
      <c r="M1644">
        <f t="shared" si="1887"/>
        <v>3.6095293011206191E-4</v>
      </c>
      <c r="N1644">
        <f t="shared" si="1887"/>
        <v>3.6095293011206191E-4</v>
      </c>
      <c r="O1644">
        <f t="shared" si="1887"/>
        <v>3.6095293011206191E-4</v>
      </c>
      <c r="P1644">
        <f t="shared" si="1887"/>
        <v>3.6095293011206191E-4</v>
      </c>
      <c r="Q1644">
        <f t="shared" si="1887"/>
        <v>3.6095293011206191E-4</v>
      </c>
      <c r="R1644">
        <f t="shared" si="1887"/>
        <v>3.6095293011206191E-4</v>
      </c>
    </row>
    <row r="1645" spans="1:18" x14ac:dyDescent="0.2">
      <c r="B1645">
        <f t="shared" si="1887"/>
        <v>8.4768181321061176E-2</v>
      </c>
      <c r="C1645">
        <f t="shared" si="1887"/>
        <v>6.7797972729118951E-3</v>
      </c>
      <c r="D1645">
        <f t="shared" si="1887"/>
        <v>1.4001530893680404E-4</v>
      </c>
      <c r="E1645">
        <f t="shared" si="1887"/>
        <v>1.2612988435912141E-4</v>
      </c>
      <c r="F1645">
        <f t="shared" si="1887"/>
        <v>1.2592214021296937E-4</v>
      </c>
      <c r="G1645">
        <f t="shared" si="1887"/>
        <v>1.2592195373578704E-4</v>
      </c>
      <c r="H1645">
        <f t="shared" si="1887"/>
        <v>1.2592195358951093E-4</v>
      </c>
      <c r="I1645">
        <f t="shared" si="1887"/>
        <v>1.2592195358995944E-4</v>
      </c>
      <c r="J1645">
        <f t="shared" si="1887"/>
        <v>1.2592195358996692E-4</v>
      </c>
      <c r="K1645">
        <f t="shared" si="1887"/>
        <v>1.2592195358996567E-4</v>
      </c>
      <c r="L1645">
        <f t="shared" si="1887"/>
        <v>1.2592195358996817E-4</v>
      </c>
      <c r="M1645">
        <f t="shared" si="1887"/>
        <v>1.2592195358996567E-4</v>
      </c>
      <c r="N1645">
        <f t="shared" si="1887"/>
        <v>1.2592195358996692E-4</v>
      </c>
      <c r="O1645">
        <f t="shared" si="1887"/>
        <v>1.2592195358996567E-4</v>
      </c>
      <c r="P1645">
        <f t="shared" si="1887"/>
        <v>1.2592195358996692E-4</v>
      </c>
      <c r="Q1645">
        <f t="shared" si="1887"/>
        <v>1.2592195358996567E-4</v>
      </c>
      <c r="R1645">
        <f t="shared" si="1887"/>
        <v>1.2592195358996692E-4</v>
      </c>
    </row>
    <row r="1646" spans="1:18" x14ac:dyDescent="0.2">
      <c r="B1646">
        <f t="shared" si="1887"/>
        <v>6.7228964176618389E-2</v>
      </c>
      <c r="C1646">
        <f t="shared" si="1887"/>
        <v>9.2411193714582243E-3</v>
      </c>
      <c r="D1646">
        <f t="shared" si="1887"/>
        <v>5.9009867214205333E-4</v>
      </c>
      <c r="E1646">
        <f t="shared" si="1887"/>
        <v>6.3202569509745934E-4</v>
      </c>
      <c r="F1646">
        <f t="shared" si="1887"/>
        <v>6.3211278426695628E-4</v>
      </c>
      <c r="G1646">
        <f t="shared" si="1887"/>
        <v>6.3211331583702592E-4</v>
      </c>
      <c r="H1646">
        <f t="shared" si="1887"/>
        <v>6.3211331841078462E-4</v>
      </c>
      <c r="I1646">
        <f t="shared" si="1887"/>
        <v>6.3211331842337893E-4</v>
      </c>
      <c r="J1646">
        <f t="shared" si="1887"/>
        <v>6.3211331842344593E-4</v>
      </c>
      <c r="K1646">
        <f t="shared" si="1887"/>
        <v>6.3211331842344311E-4</v>
      </c>
      <c r="L1646">
        <f t="shared" si="1887"/>
        <v>6.3211331842345157E-4</v>
      </c>
      <c r="M1646">
        <f t="shared" si="1887"/>
        <v>6.3211331842344311E-4</v>
      </c>
      <c r="N1646">
        <f t="shared" si="1887"/>
        <v>6.3211331842344875E-4</v>
      </c>
      <c r="O1646">
        <f t="shared" si="1887"/>
        <v>6.3211331842344311E-4</v>
      </c>
      <c r="P1646">
        <f t="shared" si="1887"/>
        <v>6.3211331842344875E-4</v>
      </c>
      <c r="Q1646">
        <f t="shared" si="1887"/>
        <v>6.3211331842344311E-4</v>
      </c>
      <c r="R1646">
        <f t="shared" si="1887"/>
        <v>6.3211331842344875E-4</v>
      </c>
    </row>
    <row r="1647" spans="1:18" x14ac:dyDescent="0.2">
      <c r="B1647">
        <f t="shared" si="1887"/>
        <v>2.7510966186967595E-2</v>
      </c>
      <c r="C1647">
        <f t="shared" si="1887"/>
        <v>4.4350176863431892E-3</v>
      </c>
      <c r="D1647">
        <f t="shared" si="1887"/>
        <v>1.0567116026345428E-5</v>
      </c>
      <c r="E1647">
        <f t="shared" si="1887"/>
        <v>8.3375979865914826E-7</v>
      </c>
      <c r="F1647">
        <f t="shared" si="1887"/>
        <v>8.1830608533624107E-7</v>
      </c>
      <c r="G1647">
        <f t="shared" si="1887"/>
        <v>8.1826087538742421E-7</v>
      </c>
      <c r="H1647">
        <f t="shared" si="1887"/>
        <v>8.1826070513082936E-7</v>
      </c>
      <c r="I1647">
        <f t="shared" si="1887"/>
        <v>8.1826070438826257E-7</v>
      </c>
      <c r="J1647">
        <f t="shared" si="1887"/>
        <v>8.182607043847476E-7</v>
      </c>
      <c r="K1647">
        <f t="shared" si="1887"/>
        <v>8.182607043847476E-7</v>
      </c>
      <c r="L1647">
        <f t="shared" si="1887"/>
        <v>8.1826070438464723E-7</v>
      </c>
      <c r="M1647">
        <f t="shared" si="1887"/>
        <v>8.182607043847476E-7</v>
      </c>
      <c r="N1647">
        <f t="shared" si="1887"/>
        <v>8.1826070438464723E-7</v>
      </c>
      <c r="O1647">
        <f t="shared" si="1887"/>
        <v>8.182607043847476E-7</v>
      </c>
      <c r="P1647">
        <f t="shared" si="1887"/>
        <v>8.1826070438464723E-7</v>
      </c>
      <c r="Q1647">
        <f t="shared" si="1887"/>
        <v>8.182607043847476E-7</v>
      </c>
      <c r="R1647">
        <f t="shared" si="1887"/>
        <v>8.1826070438464723E-7</v>
      </c>
    </row>
    <row r="1648" spans="1:18" x14ac:dyDescent="0.2">
      <c r="B1648">
        <f t="shared" si="1887"/>
        <v>6.9816218564674147E-3</v>
      </c>
      <c r="C1648">
        <f t="shared" si="1887"/>
        <v>4.3747567819718844E-3</v>
      </c>
      <c r="D1648">
        <f t="shared" si="1887"/>
        <v>6.9796255986846033E-6</v>
      </c>
      <c r="E1648">
        <f t="shared" si="1887"/>
        <v>4.0844852535689461E-5</v>
      </c>
      <c r="F1648">
        <f t="shared" si="1887"/>
        <v>4.0981698583630104E-5</v>
      </c>
      <c r="G1648">
        <f t="shared" si="1887"/>
        <v>4.098215649019949E-5</v>
      </c>
      <c r="H1648">
        <f t="shared" si="1887"/>
        <v>4.0982158152299946E-5</v>
      </c>
      <c r="I1648">
        <f t="shared" si="1887"/>
        <v>4.0982158159256621E-5</v>
      </c>
      <c r="J1648">
        <f t="shared" si="1887"/>
        <v>4.0982158159290028E-5</v>
      </c>
      <c r="K1648">
        <f t="shared" si="1887"/>
        <v>4.0982158159290028E-5</v>
      </c>
      <c r="L1648">
        <f t="shared" si="1887"/>
        <v>4.0982158159291444E-5</v>
      </c>
      <c r="M1648">
        <f t="shared" si="1887"/>
        <v>4.0982158159290028E-5</v>
      </c>
      <c r="N1648">
        <f t="shared" si="1887"/>
        <v>4.0982158159291444E-5</v>
      </c>
      <c r="O1648">
        <f t="shared" si="1887"/>
        <v>4.0982158159290028E-5</v>
      </c>
      <c r="P1648">
        <f t="shared" si="1887"/>
        <v>4.0982158159291444E-5</v>
      </c>
      <c r="Q1648">
        <f t="shared" si="1887"/>
        <v>4.0982158159290028E-5</v>
      </c>
      <c r="R1648">
        <f t="shared" si="1887"/>
        <v>4.0982158159291444E-5</v>
      </c>
    </row>
    <row r="1649" spans="1:18" x14ac:dyDescent="0.2">
      <c r="B1649">
        <f t="shared" si="1887"/>
        <v>1.9596031408853076E-3</v>
      </c>
      <c r="C1649">
        <f t="shared" si="1887"/>
        <v>1.0217399638201405E-3</v>
      </c>
      <c r="D1649">
        <f t="shared" si="1887"/>
        <v>5.4610300185192794E-4</v>
      </c>
      <c r="E1649">
        <f t="shared" si="1887"/>
        <v>3.3964947016050929E-4</v>
      </c>
      <c r="F1649">
        <f t="shared" si="1887"/>
        <v>3.3941917484866255E-4</v>
      </c>
      <c r="G1649">
        <f t="shared" si="1887"/>
        <v>3.3941795232189474E-4</v>
      </c>
      <c r="H1649">
        <f t="shared" si="1887"/>
        <v>3.3941794827709954E-4</v>
      </c>
      <c r="I1649">
        <f t="shared" si="1887"/>
        <v>3.3941794826204539E-4</v>
      </c>
      <c r="J1649">
        <f t="shared" si="1887"/>
        <v>3.3941794826198402E-4</v>
      </c>
      <c r="K1649">
        <f t="shared" si="1887"/>
        <v>3.3941794826197996E-4</v>
      </c>
      <c r="L1649">
        <f t="shared" si="1887"/>
        <v>3.394179482619779E-4</v>
      </c>
      <c r="M1649">
        <f t="shared" si="1887"/>
        <v>3.3941794826197996E-4</v>
      </c>
      <c r="N1649">
        <f t="shared" si="1887"/>
        <v>3.394179482619779E-4</v>
      </c>
      <c r="O1649">
        <f t="shared" si="1887"/>
        <v>3.3941794826197996E-4</v>
      </c>
      <c r="P1649">
        <f t="shared" si="1887"/>
        <v>3.394179482619779E-4</v>
      </c>
      <c r="Q1649">
        <f t="shared" si="1887"/>
        <v>3.3941794826197996E-4</v>
      </c>
      <c r="R1649">
        <f t="shared" si="1887"/>
        <v>3.394179482619779E-4</v>
      </c>
    </row>
    <row r="1650" spans="1:18" x14ac:dyDescent="0.2">
      <c r="B1650">
        <f t="shared" si="1887"/>
        <v>2.048566433519965E-2</v>
      </c>
      <c r="C1650">
        <f t="shared" si="1887"/>
        <v>7.3327030929367222E-4</v>
      </c>
      <c r="D1650">
        <f t="shared" si="1887"/>
        <v>2.5007510898151917E-4</v>
      </c>
      <c r="E1650">
        <f t="shared" si="1887"/>
        <v>1.0054997484515043E-4</v>
      </c>
      <c r="F1650">
        <f t="shared" si="1887"/>
        <v>1.0060230929618942E-4</v>
      </c>
      <c r="G1650">
        <f t="shared" si="1887"/>
        <v>1.006017143312186E-4</v>
      </c>
      <c r="H1650">
        <f t="shared" si="1887"/>
        <v>1.006017122924077E-4</v>
      </c>
      <c r="I1650">
        <f t="shared" si="1887"/>
        <v>1.0060171228532379E-4</v>
      </c>
      <c r="J1650">
        <f t="shared" si="1887"/>
        <v>1.0060171228529484E-4</v>
      </c>
      <c r="K1650">
        <f t="shared" si="1887"/>
        <v>1.006017122852954E-4</v>
      </c>
      <c r="L1650">
        <f t="shared" si="1887"/>
        <v>1.0060171228529316E-4</v>
      </c>
      <c r="M1650">
        <f t="shared" si="1887"/>
        <v>1.006017122852954E-4</v>
      </c>
      <c r="N1650">
        <f t="shared" si="1887"/>
        <v>1.0060171228529372E-4</v>
      </c>
      <c r="O1650">
        <f t="shared" si="1887"/>
        <v>1.006017122852954E-4</v>
      </c>
      <c r="P1650">
        <f t="shared" si="1887"/>
        <v>1.0060171228529372E-4</v>
      </c>
      <c r="Q1650">
        <f t="shared" si="1887"/>
        <v>1.006017122852954E-4</v>
      </c>
      <c r="R1650">
        <f t="shared" si="1887"/>
        <v>1.0060171228529372E-4</v>
      </c>
    </row>
    <row r="1651" spans="1:18" x14ac:dyDescent="0.2">
      <c r="B1651">
        <f t="shared" si="1887"/>
        <v>5.4226874088500875E-2</v>
      </c>
      <c r="C1651">
        <f t="shared" si="1887"/>
        <v>4.9152168637534867E-4</v>
      </c>
      <c r="D1651">
        <f t="shared" si="1887"/>
        <v>3.911104277346651E-5</v>
      </c>
      <c r="E1651">
        <f t="shared" si="1887"/>
        <v>8.8002809636503384E-9</v>
      </c>
      <c r="F1651">
        <f t="shared" si="1887"/>
        <v>1.2124427692656314E-8</v>
      </c>
      <c r="G1651">
        <f t="shared" si="1887"/>
        <v>1.2119969727382286E-8</v>
      </c>
      <c r="H1651">
        <f t="shared" si="1887"/>
        <v>1.2119952178345806E-8</v>
      </c>
      <c r="I1651">
        <f t="shared" si="1887"/>
        <v>1.2119952123173361E-8</v>
      </c>
      <c r="J1651">
        <f t="shared" si="1887"/>
        <v>1.2119952122983911E-8</v>
      </c>
      <c r="K1651">
        <f t="shared" si="1887"/>
        <v>1.21199521229778E-8</v>
      </c>
      <c r="L1651">
        <f t="shared" si="1887"/>
        <v>1.2119952122971689E-8</v>
      </c>
      <c r="M1651">
        <f t="shared" si="1887"/>
        <v>1.21199521229778E-8</v>
      </c>
      <c r="N1651">
        <f t="shared" si="1887"/>
        <v>1.2119952122965578E-8</v>
      </c>
      <c r="O1651">
        <f t="shared" si="1887"/>
        <v>1.21199521229778E-8</v>
      </c>
      <c r="P1651">
        <f t="shared" si="1887"/>
        <v>1.2119952122965578E-8</v>
      </c>
      <c r="Q1651">
        <f t="shared" si="1887"/>
        <v>1.21199521229778E-8</v>
      </c>
      <c r="R1651">
        <f t="shared" si="1887"/>
        <v>1.2119952122965578E-8</v>
      </c>
    </row>
    <row r="1652" spans="1:18" x14ac:dyDescent="0.2">
      <c r="B1652">
        <f t="shared" si="1887"/>
        <v>8.9105723147146196E-2</v>
      </c>
      <c r="C1652">
        <f t="shared" si="1887"/>
        <v>3.9426226001399107E-4</v>
      </c>
      <c r="D1652">
        <f t="shared" si="1887"/>
        <v>4.7376639329111612E-5</v>
      </c>
      <c r="E1652">
        <f t="shared" si="1887"/>
        <v>1.6548263613602374E-4</v>
      </c>
      <c r="F1652">
        <f t="shared" si="1887"/>
        <v>1.6463270968106948E-4</v>
      </c>
      <c r="G1652">
        <f t="shared" si="1887"/>
        <v>1.6463292145991361E-4</v>
      </c>
      <c r="H1652">
        <f t="shared" si="1887"/>
        <v>1.6463292298657389E-4</v>
      </c>
      <c r="I1652">
        <f t="shared" si="1887"/>
        <v>1.6463292299119718E-4</v>
      </c>
      <c r="J1652">
        <f t="shared" si="1887"/>
        <v>1.6463292299121249E-4</v>
      </c>
      <c r="K1652">
        <f t="shared" si="1887"/>
        <v>1.6463292299121284E-4</v>
      </c>
      <c r="L1652">
        <f t="shared" si="1887"/>
        <v>1.6463292299121463E-4</v>
      </c>
      <c r="M1652">
        <f t="shared" si="1887"/>
        <v>1.646329229912132E-4</v>
      </c>
      <c r="N1652">
        <f t="shared" si="1887"/>
        <v>1.6463292299121463E-4</v>
      </c>
      <c r="O1652">
        <f t="shared" si="1887"/>
        <v>1.646329229912132E-4</v>
      </c>
      <c r="P1652">
        <f t="shared" si="1887"/>
        <v>1.6463292299121463E-4</v>
      </c>
      <c r="Q1652">
        <f t="shared" si="1887"/>
        <v>1.646329229912132E-4</v>
      </c>
      <c r="R1652">
        <f t="shared" si="1887"/>
        <v>1.6463292299121463E-4</v>
      </c>
    </row>
    <row r="1653" spans="1:18" x14ac:dyDescent="0.2">
      <c r="B1653">
        <f t="shared" si="1887"/>
        <v>0.12725648145692914</v>
      </c>
      <c r="C1653">
        <f t="shared" si="1887"/>
        <v>3.5400588584040892E-6</v>
      </c>
      <c r="D1653">
        <f t="shared" si="1887"/>
        <v>4.0858799196329125E-5</v>
      </c>
      <c r="E1653">
        <f t="shared" si="1887"/>
        <v>2.4533217703464291E-6</v>
      </c>
      <c r="F1653">
        <f t="shared" si="1887"/>
        <v>2.6425980581391813E-6</v>
      </c>
      <c r="G1653">
        <f t="shared" si="1887"/>
        <v>2.6427300278202861E-6</v>
      </c>
      <c r="H1653">
        <f t="shared" si="1887"/>
        <v>2.6427304625488387E-6</v>
      </c>
      <c r="I1653">
        <f t="shared" si="1887"/>
        <v>2.6427304649233427E-6</v>
      </c>
      <c r="J1653">
        <f t="shared" si="1887"/>
        <v>2.6427304649357962E-6</v>
      </c>
      <c r="K1653">
        <f t="shared" si="1887"/>
        <v>2.6427304649357737E-6</v>
      </c>
      <c r="L1653">
        <f t="shared" si="1887"/>
        <v>2.6427304649356835E-6</v>
      </c>
      <c r="M1653">
        <f t="shared" si="1887"/>
        <v>2.6427304649357509E-6</v>
      </c>
      <c r="N1653">
        <f t="shared" si="1887"/>
        <v>2.642730464935706E-6</v>
      </c>
      <c r="O1653">
        <f t="shared" si="1887"/>
        <v>2.6427304649357284E-6</v>
      </c>
      <c r="P1653">
        <f t="shared" si="1887"/>
        <v>2.6427304649357284E-6</v>
      </c>
      <c r="Q1653">
        <f t="shared" si="1887"/>
        <v>2.6427304649357284E-6</v>
      </c>
      <c r="R1653">
        <f t="shared" si="1887"/>
        <v>2.6427304649357284E-6</v>
      </c>
    </row>
    <row r="1654" spans="1:18" x14ac:dyDescent="0.2">
      <c r="B1654">
        <f t="shared" si="1887"/>
        <v>0.11453075548533863</v>
      </c>
      <c r="C1654">
        <f t="shared" si="1887"/>
        <v>1.8788262183015027E-7</v>
      </c>
      <c r="D1654">
        <f t="shared" si="1887"/>
        <v>5.3190221444150903E-6</v>
      </c>
      <c r="E1654">
        <f t="shared" si="1887"/>
        <v>3.1674842738302966E-7</v>
      </c>
      <c r="F1654">
        <f t="shared" si="1887"/>
        <v>2.2887703278390043E-7</v>
      </c>
      <c r="G1654">
        <f t="shared" si="1887"/>
        <v>2.2878494545314355E-7</v>
      </c>
      <c r="H1654">
        <f t="shared" si="1887"/>
        <v>2.287846030863866E-7</v>
      </c>
      <c r="I1654">
        <f t="shared" si="1887"/>
        <v>2.2878460138810494E-7</v>
      </c>
      <c r="J1654">
        <f t="shared" si="1887"/>
        <v>2.287846013795984E-7</v>
      </c>
      <c r="K1654">
        <f t="shared" si="1887"/>
        <v>2.2878460137957185E-7</v>
      </c>
      <c r="L1654">
        <f t="shared" si="1887"/>
        <v>2.2878460137959176E-7</v>
      </c>
      <c r="M1654">
        <f t="shared" si="1887"/>
        <v>2.2878460137958511E-7</v>
      </c>
      <c r="N1654">
        <f t="shared" si="1887"/>
        <v>2.2878460137959176E-7</v>
      </c>
      <c r="O1654">
        <f t="shared" si="1887"/>
        <v>2.2878460137958845E-7</v>
      </c>
      <c r="P1654">
        <f t="shared" si="1887"/>
        <v>2.2878460137958511E-7</v>
      </c>
      <c r="Q1654">
        <f t="shared" si="1887"/>
        <v>2.2878460137958845E-7</v>
      </c>
      <c r="R1654">
        <f t="shared" si="1887"/>
        <v>2.2878460137958511E-7</v>
      </c>
    </row>
    <row r="1655" spans="1:18" x14ac:dyDescent="0.2">
      <c r="B1655">
        <f t="shared" si="1887"/>
        <v>6.198042062806066E-2</v>
      </c>
      <c r="C1655">
        <f t="shared" si="1887"/>
        <v>6.8394324311124603E-3</v>
      </c>
      <c r="D1655">
        <f t="shared" si="1887"/>
        <v>3.2561410068083462E-5</v>
      </c>
      <c r="E1655">
        <f t="shared" si="1887"/>
        <v>6.8136554697092862E-9</v>
      </c>
      <c r="F1655">
        <f t="shared" si="1887"/>
        <v>2.4812340819705317E-9</v>
      </c>
      <c r="G1655">
        <f t="shared" si="1887"/>
        <v>2.4498813415355487E-9</v>
      </c>
      <c r="H1655">
        <f t="shared" si="1887"/>
        <v>2.4497171581854315E-9</v>
      </c>
      <c r="I1655">
        <f t="shared" si="1887"/>
        <v>2.4497163386729541E-9</v>
      </c>
      <c r="J1655">
        <f t="shared" si="1887"/>
        <v>2.4497163346167817E-9</v>
      </c>
      <c r="K1655">
        <f t="shared" si="1887"/>
        <v>2.4497163345887916E-9</v>
      </c>
      <c r="L1655">
        <f t="shared" si="1887"/>
        <v>2.4497163345939428E-9</v>
      </c>
      <c r="M1655">
        <f t="shared" si="1887"/>
        <v>2.4497163345942865E-9</v>
      </c>
      <c r="N1655">
        <f t="shared" si="1887"/>
        <v>2.4497163345944582E-9</v>
      </c>
      <c r="O1655">
        <f t="shared" si="1887"/>
        <v>2.4497163345942865E-9</v>
      </c>
      <c r="P1655">
        <f t="shared" si="1887"/>
        <v>2.4497163345944582E-9</v>
      </c>
      <c r="Q1655">
        <f t="shared" si="1887"/>
        <v>2.4497163345942865E-9</v>
      </c>
      <c r="R1655">
        <f t="shared" si="1887"/>
        <v>2.4497163345944582E-9</v>
      </c>
    </row>
    <row r="1656" spans="1:18" x14ac:dyDescent="0.2">
      <c r="B1656">
        <f t="shared" ref="B1656:R1658" si="1888">B1636^2</f>
        <v>5.220964103419426E-2</v>
      </c>
      <c r="C1656">
        <f t="shared" si="1888"/>
        <v>3.961963093086345E-4</v>
      </c>
      <c r="D1656">
        <f t="shared" si="1888"/>
        <v>1.0258542912370672E-7</v>
      </c>
      <c r="E1656">
        <f t="shared" si="1888"/>
        <v>4.4950958442150355E-8</v>
      </c>
      <c r="F1656">
        <f t="shared" si="1888"/>
        <v>1.5662868325703045E-8</v>
      </c>
      <c r="G1656">
        <f t="shared" si="1888"/>
        <v>1.5654484628088428E-8</v>
      </c>
      <c r="H1656">
        <f t="shared" si="1888"/>
        <v>1.5654496296761092E-8</v>
      </c>
      <c r="I1656">
        <f t="shared" si="1888"/>
        <v>1.5654496392253081E-8</v>
      </c>
      <c r="J1656">
        <f t="shared" si="1888"/>
        <v>1.5654496392758363E-8</v>
      </c>
      <c r="K1656">
        <f t="shared" si="1888"/>
        <v>1.5654496392764438E-8</v>
      </c>
      <c r="L1656">
        <f t="shared" si="1888"/>
        <v>1.5654496392763571E-8</v>
      </c>
      <c r="M1656">
        <f t="shared" si="1888"/>
        <v>1.5654496392760967E-8</v>
      </c>
      <c r="N1656">
        <f t="shared" si="1888"/>
        <v>1.5654496392760967E-8</v>
      </c>
      <c r="O1656">
        <f t="shared" si="1888"/>
        <v>1.5654496392763571E-8</v>
      </c>
      <c r="P1656">
        <f t="shared" si="1888"/>
        <v>1.5654496392760097E-8</v>
      </c>
      <c r="Q1656">
        <f t="shared" si="1888"/>
        <v>1.5654496392763571E-8</v>
      </c>
      <c r="R1656">
        <f t="shared" si="1888"/>
        <v>1.5654496392760097E-8</v>
      </c>
    </row>
    <row r="1657" spans="1:18" x14ac:dyDescent="0.2">
      <c r="B1657">
        <f t="shared" si="1888"/>
        <v>1.0145144573567482E-2</v>
      </c>
      <c r="C1657">
        <f t="shared" si="1888"/>
        <v>3.8229300133502222E-5</v>
      </c>
      <c r="D1657">
        <f t="shared" si="1888"/>
        <v>1.586436046257388E-6</v>
      </c>
      <c r="E1657">
        <f t="shared" si="1888"/>
        <v>7.7508840395215868E-6</v>
      </c>
      <c r="F1657">
        <f t="shared" si="1888"/>
        <v>8.2690244940995468E-6</v>
      </c>
      <c r="G1657">
        <f t="shared" si="1888"/>
        <v>8.2694110362966265E-6</v>
      </c>
      <c r="H1657">
        <f t="shared" si="1888"/>
        <v>8.2694116436334951E-6</v>
      </c>
      <c r="I1657">
        <f t="shared" si="1888"/>
        <v>8.2694116454966694E-6</v>
      </c>
      <c r="J1657">
        <f t="shared" si="1888"/>
        <v>8.2694116455044502E-6</v>
      </c>
      <c r="K1657">
        <f t="shared" si="1888"/>
        <v>8.2694116455044909E-6</v>
      </c>
      <c r="L1657">
        <f t="shared" si="1888"/>
        <v>8.2694116455044113E-6</v>
      </c>
      <c r="M1657">
        <f t="shared" si="1888"/>
        <v>8.2694116455044502E-6</v>
      </c>
      <c r="N1657">
        <f t="shared" si="1888"/>
        <v>8.2694116455045298E-6</v>
      </c>
      <c r="O1657">
        <f t="shared" si="1888"/>
        <v>8.2694116455044502E-6</v>
      </c>
      <c r="P1657">
        <f t="shared" si="1888"/>
        <v>8.2694116455045298E-6</v>
      </c>
      <c r="Q1657">
        <f t="shared" si="1888"/>
        <v>8.2694116455044502E-6</v>
      </c>
      <c r="R1657">
        <f t="shared" si="1888"/>
        <v>8.2694116455045298E-6</v>
      </c>
    </row>
    <row r="1658" spans="1:18" x14ac:dyDescent="0.2">
      <c r="B1658">
        <f t="shared" si="1888"/>
        <v>1.2270729280756357E-3</v>
      </c>
      <c r="C1658">
        <f t="shared" si="1888"/>
        <v>2.4760886835129909E-4</v>
      </c>
      <c r="D1658">
        <f t="shared" si="1888"/>
        <v>1.3558408983597124E-5</v>
      </c>
      <c r="E1658">
        <f t="shared" si="1888"/>
        <v>6.1626157672819178E-7</v>
      </c>
      <c r="F1658">
        <f t="shared" si="1888"/>
        <v>4.8904262489795829E-7</v>
      </c>
      <c r="G1658">
        <f t="shared" si="1888"/>
        <v>4.8892919570602866E-7</v>
      </c>
      <c r="H1658">
        <f t="shared" si="1888"/>
        <v>4.8892894075216456E-7</v>
      </c>
      <c r="I1658">
        <f t="shared" si="1888"/>
        <v>4.889289397986276E-7</v>
      </c>
      <c r="J1658">
        <f t="shared" si="1888"/>
        <v>4.8892893979431906E-7</v>
      </c>
      <c r="K1658">
        <f t="shared" si="1888"/>
        <v>4.8892893979426082E-7</v>
      </c>
      <c r="L1658">
        <f t="shared" si="1888"/>
        <v>4.8892893979431906E-7</v>
      </c>
      <c r="M1658">
        <f t="shared" si="1888"/>
        <v>4.8892893979428031E-7</v>
      </c>
      <c r="N1658">
        <f t="shared" si="1888"/>
        <v>4.8892893979428031E-7</v>
      </c>
      <c r="O1658">
        <f t="shared" si="1888"/>
        <v>4.8892893979428031E-7</v>
      </c>
      <c r="P1658">
        <f t="shared" si="1888"/>
        <v>4.8892893979428031E-7</v>
      </c>
      <c r="Q1658">
        <f t="shared" si="1888"/>
        <v>4.8892893979428031E-7</v>
      </c>
      <c r="R1658">
        <f t="shared" si="1888"/>
        <v>4.8892893979428031E-7</v>
      </c>
    </row>
    <row r="1660" spans="1:18" x14ac:dyDescent="0.2">
      <c r="B1660">
        <f>(SUM(B1640:B1658))</f>
        <v>0.94652238359407526</v>
      </c>
      <c r="C1660">
        <f t="shared" ref="C1660:Q1660" si="1889">(SUM(C1640:C1658))</f>
        <v>4.3308881659202138E-2</v>
      </c>
      <c r="D1660">
        <f t="shared" si="1889"/>
        <v>2.3225633450697342E-3</v>
      </c>
      <c r="E1660">
        <f t="shared" si="1889"/>
        <v>2.0507146669125503E-3</v>
      </c>
      <c r="F1660">
        <f t="shared" si="1889"/>
        <v>2.0506599280894744E-3</v>
      </c>
      <c r="G1660">
        <f t="shared" si="1889"/>
        <v>2.0506599279415698E-3</v>
      </c>
      <c r="H1660">
        <f t="shared" si="1889"/>
        <v>2.0506599279415698E-3</v>
      </c>
      <c r="I1660">
        <f t="shared" si="1889"/>
        <v>2.0506599279415611E-3</v>
      </c>
      <c r="J1660">
        <f t="shared" si="1889"/>
        <v>2.0506599279415758E-3</v>
      </c>
      <c r="K1660">
        <f t="shared" si="1889"/>
        <v>2.0506599279415698E-3</v>
      </c>
      <c r="L1660">
        <f t="shared" si="1889"/>
        <v>2.0506599279415771E-3</v>
      </c>
      <c r="M1660">
        <f t="shared" si="1889"/>
        <v>2.0506599279415706E-3</v>
      </c>
      <c r="N1660">
        <f t="shared" si="1889"/>
        <v>2.0506599279415745E-3</v>
      </c>
      <c r="O1660">
        <f t="shared" si="1889"/>
        <v>2.0506599279415706E-3</v>
      </c>
      <c r="P1660">
        <f t="shared" si="1889"/>
        <v>2.0506599279415745E-3</v>
      </c>
      <c r="Q1660">
        <f t="shared" si="1889"/>
        <v>2.0506599279415706E-3</v>
      </c>
      <c r="R1660">
        <f>(SUM(R1640:R1658))</f>
        <v>2.0506599279415745E-3</v>
      </c>
    </row>
    <row r="1661" spans="1:18" x14ac:dyDescent="0.2">
      <c r="A1661" t="s">
        <v>157</v>
      </c>
      <c r="B1661" t="s">
        <v>158</v>
      </c>
    </row>
    <row r="1662" spans="1:18" x14ac:dyDescent="0.2">
      <c r="A1662">
        <v>0</v>
      </c>
      <c r="B1662">
        <v>8.2083590727596718</v>
      </c>
    </row>
    <row r="1663" spans="1:18" x14ac:dyDescent="0.2">
      <c r="A1663">
        <v>1</v>
      </c>
      <c r="B1663">
        <v>3.5821625363613072</v>
      </c>
    </row>
    <row r="1664" spans="1:18" x14ac:dyDescent="0.2">
      <c r="A1664">
        <v>2</v>
      </c>
      <c r="B1664">
        <v>0.96639920257671219</v>
      </c>
    </row>
    <row r="1665" spans="1:2" x14ac:dyDescent="0.2">
      <c r="A1665">
        <v>3</v>
      </c>
      <c r="B1665">
        <v>1.5210653853401052E-2</v>
      </c>
    </row>
    <row r="1666" spans="1:2" x14ac:dyDescent="0.2">
      <c r="A1666">
        <v>4</v>
      </c>
      <c r="B1666">
        <v>4.4728131889007761E-3</v>
      </c>
    </row>
    <row r="1667" spans="1:2" x14ac:dyDescent="0.2">
      <c r="A1667">
        <v>5</v>
      </c>
      <c r="B1667">
        <v>4.4676069342611899E-3</v>
      </c>
    </row>
    <row r="1668" spans="1:2" x14ac:dyDescent="0.2">
      <c r="A1668">
        <v>6</v>
      </c>
      <c r="B1668">
        <v>4.4676069039167954E-3</v>
      </c>
    </row>
    <row r="1669" spans="1:2" x14ac:dyDescent="0.2">
      <c r="A1669">
        <v>7</v>
      </c>
      <c r="B1669">
        <v>4.4676069039164467E-3</v>
      </c>
    </row>
    <row r="1670" spans="1:2" x14ac:dyDescent="0.2">
      <c r="A1670">
        <v>8</v>
      </c>
      <c r="B1670">
        <v>4.4676069039164519E-3</v>
      </c>
    </row>
    <row r="1671" spans="1:2" x14ac:dyDescent="0.2">
      <c r="A1671">
        <v>9</v>
      </c>
      <c r="B1671">
        <v>4.4676069039164441E-3</v>
      </c>
    </row>
    <row r="1672" spans="1:2" x14ac:dyDescent="0.2">
      <c r="A1672">
        <v>10</v>
      </c>
      <c r="B1672">
        <v>4.4676069039164415E-3</v>
      </c>
    </row>
    <row r="1673" spans="1:2" x14ac:dyDescent="0.2">
      <c r="A1673">
        <v>11</v>
      </c>
      <c r="B1673">
        <v>4.4676069039164511E-3</v>
      </c>
    </row>
    <row r="1674" spans="1:2" x14ac:dyDescent="0.2">
      <c r="A1674">
        <v>12</v>
      </c>
      <c r="B1674">
        <v>4.4676069039164485E-3</v>
      </c>
    </row>
    <row r="1675" spans="1:2" x14ac:dyDescent="0.2">
      <c r="A1675">
        <v>13</v>
      </c>
      <c r="B1675">
        <v>4.4676069039164502E-3</v>
      </c>
    </row>
    <row r="1676" spans="1:2" x14ac:dyDescent="0.2">
      <c r="A1676">
        <v>14</v>
      </c>
      <c r="B1676">
        <v>4.4676069039164459E-3</v>
      </c>
    </row>
    <row r="1677" spans="1:2" x14ac:dyDescent="0.2">
      <c r="A1677">
        <v>15</v>
      </c>
      <c r="B1677">
        <v>4.4676069039164493E-3</v>
      </c>
    </row>
    <row r="1678" spans="1:2" x14ac:dyDescent="0.2">
      <c r="A1678">
        <v>16</v>
      </c>
      <c r="B1678">
        <v>4.4676069039164493E-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P53"/>
  <sheetViews>
    <sheetView zoomScale="120" zoomScaleNormal="120" zoomScalePageLayoutView="125" workbookViewId="0">
      <pane ySplit="1" topLeftCell="A2" activePane="bottomLeft" state="frozen"/>
      <selection pane="bottomLeft" activeCell="I12" sqref="I12"/>
    </sheetView>
  </sheetViews>
  <sheetFormatPr baseColWidth="10" defaultColWidth="11" defaultRowHeight="16" x14ac:dyDescent="0.2"/>
  <cols>
    <col min="2" max="2" width="2" customWidth="1"/>
    <col min="4" max="4" width="2.1640625" customWidth="1"/>
    <col min="5" max="5" width="7.6640625" customWidth="1"/>
    <col min="6" max="6" width="2.1640625" customWidth="1"/>
    <col min="8" max="8" width="14.33203125" customWidth="1"/>
    <col min="9" max="9" width="12.33203125" customWidth="1"/>
    <col min="10" max="10" width="8" customWidth="1"/>
    <col min="11" max="11" width="7.1640625" customWidth="1"/>
    <col min="12" max="12" width="7.5" customWidth="1"/>
    <col min="13" max="13" width="8.5" customWidth="1"/>
    <col min="14" max="14" width="12.1640625" bestFit="1" customWidth="1"/>
    <col min="16" max="17" width="3.5" customWidth="1"/>
    <col min="19" max="19" width="3.1640625" customWidth="1"/>
  </cols>
  <sheetData>
    <row r="1" spans="1:16" x14ac:dyDescent="0.2">
      <c r="A1" s="144" t="s">
        <v>3</v>
      </c>
      <c r="B1" s="41"/>
      <c r="C1" s="91" t="s">
        <v>911</v>
      </c>
      <c r="D1" s="186"/>
      <c r="E1" s="41"/>
      <c r="F1" s="124"/>
      <c r="G1" s="41"/>
      <c r="H1" s="41"/>
      <c r="I1" s="41"/>
      <c r="J1" s="41"/>
      <c r="K1" s="41"/>
      <c r="L1" s="41"/>
      <c r="M1" s="41"/>
      <c r="N1" s="41"/>
      <c r="O1" s="41"/>
      <c r="P1" s="124"/>
    </row>
    <row r="2" spans="1:16" x14ac:dyDescent="0.2">
      <c r="A2" s="32" t="s">
        <v>74</v>
      </c>
      <c r="B2" s="41"/>
      <c r="C2" s="41"/>
      <c r="D2" s="186"/>
      <c r="E2" s="41"/>
      <c r="F2" s="124"/>
      <c r="G2" s="146" t="s">
        <v>70</v>
      </c>
      <c r="H2" s="11"/>
      <c r="I2" s="41"/>
      <c r="J2" t="s">
        <v>92</v>
      </c>
      <c r="K2" s="145" t="s">
        <v>22</v>
      </c>
      <c r="L2" s="33"/>
      <c r="M2" s="33"/>
      <c r="N2" s="33"/>
      <c r="O2" s="84" t="s">
        <v>8</v>
      </c>
      <c r="P2" s="124"/>
    </row>
    <row r="3" spans="1:16" x14ac:dyDescent="0.2">
      <c r="A3" s="41"/>
      <c r="B3" s="41"/>
      <c r="C3" s="41"/>
      <c r="D3" s="41"/>
      <c r="E3" s="84" t="s">
        <v>24</v>
      </c>
      <c r="F3" s="124"/>
      <c r="G3" s="41"/>
      <c r="H3" s="41"/>
      <c r="I3" s="41"/>
      <c r="J3" t="s">
        <v>89</v>
      </c>
      <c r="K3" s="23">
        <v>589.29999999999995</v>
      </c>
      <c r="L3" s="33">
        <v>1</v>
      </c>
      <c r="M3" s="33">
        <f>1/(K3^2)</f>
        <v>2.879566535393948E-6</v>
      </c>
      <c r="N3" s="33">
        <f>1/(K3^4)</f>
        <v>8.2919034317607045E-12</v>
      </c>
      <c r="O3" s="84"/>
      <c r="P3" s="124"/>
    </row>
    <row r="4" spans="1:16" x14ac:dyDescent="0.2">
      <c r="A4" s="23" t="s">
        <v>12</v>
      </c>
      <c r="B4" s="41"/>
      <c r="C4" s="23"/>
      <c r="D4" s="41"/>
      <c r="E4" s="84"/>
      <c r="F4" s="124"/>
      <c r="G4" s="126" t="s">
        <v>71</v>
      </c>
      <c r="H4" s="40" t="e">
        <f>I12</f>
        <v>#DIV/0!</v>
      </c>
      <c r="I4" s="41"/>
      <c r="J4" t="s">
        <v>90</v>
      </c>
      <c r="K4" s="23">
        <v>643.79999999999995</v>
      </c>
      <c r="L4" s="33">
        <v>1</v>
      </c>
      <c r="M4" s="33">
        <f t="shared" ref="M4:M10" si="0">1/(K4^2)</f>
        <v>2.4126707290251338E-6</v>
      </c>
      <c r="N4" s="33">
        <f t="shared" ref="N4:N10" si="1">1/(K4^4)</f>
        <v>5.8209800466946696E-12</v>
      </c>
      <c r="O4" s="84"/>
      <c r="P4" s="124"/>
    </row>
    <row r="5" spans="1:16" x14ac:dyDescent="0.2">
      <c r="A5" s="41"/>
      <c r="B5" s="41"/>
      <c r="C5" s="41"/>
      <c r="D5" s="41"/>
      <c r="E5" s="41"/>
      <c r="F5" s="124"/>
      <c r="G5" s="85" t="s">
        <v>72</v>
      </c>
      <c r="H5" s="23"/>
      <c r="I5" s="41"/>
      <c r="J5" t="s">
        <v>90</v>
      </c>
      <c r="K5" s="23">
        <v>508.6</v>
      </c>
      <c r="L5" s="33">
        <v>1</v>
      </c>
      <c r="M5" s="33">
        <f t="shared" si="0"/>
        <v>3.865870379840321E-6</v>
      </c>
      <c r="N5" s="33">
        <f t="shared" si="1"/>
        <v>1.4944953793726745E-11</v>
      </c>
      <c r="O5" s="84"/>
      <c r="P5" s="124"/>
    </row>
    <row r="6" spans="1:16" x14ac:dyDescent="0.2">
      <c r="A6" s="23" t="s">
        <v>13</v>
      </c>
      <c r="B6" s="41"/>
      <c r="C6" s="23"/>
      <c r="D6" s="41"/>
      <c r="E6" s="41"/>
      <c r="F6" s="124"/>
      <c r="G6" s="85" t="s">
        <v>13</v>
      </c>
      <c r="H6" s="23"/>
      <c r="I6" s="41"/>
      <c r="J6" t="s">
        <v>91</v>
      </c>
      <c r="K6" s="23">
        <v>579</v>
      </c>
      <c r="L6" s="33">
        <v>1</v>
      </c>
      <c r="M6" s="33">
        <f t="shared" si="0"/>
        <v>2.9829286990553065E-6</v>
      </c>
      <c r="N6" s="33">
        <f t="shared" si="1"/>
        <v>8.8978636236477825E-12</v>
      </c>
      <c r="O6" s="84"/>
      <c r="P6" s="124"/>
    </row>
    <row r="7" spans="1:16" x14ac:dyDescent="0.2">
      <c r="A7" s="41"/>
      <c r="B7" s="41"/>
      <c r="C7" s="41"/>
      <c r="D7" s="41"/>
      <c r="E7" s="41"/>
      <c r="F7" s="124"/>
      <c r="G7" s="27" t="s">
        <v>73</v>
      </c>
      <c r="H7" s="6" t="e">
        <f>H4-(H5-25)*H6</f>
        <v>#DIV/0!</v>
      </c>
      <c r="I7" s="41"/>
      <c r="J7" t="s">
        <v>91</v>
      </c>
      <c r="K7" s="23">
        <v>546.1</v>
      </c>
      <c r="L7" s="33">
        <v>1</v>
      </c>
      <c r="M7" s="33">
        <f t="shared" si="0"/>
        <v>3.3531705787045969E-6</v>
      </c>
      <c r="N7" s="33">
        <f t="shared" si="1"/>
        <v>1.1243752929890121E-11</v>
      </c>
      <c r="O7" s="84"/>
      <c r="P7" s="124"/>
    </row>
    <row r="8" spans="1:16" ht="18" x14ac:dyDescent="0.25">
      <c r="A8" s="60" t="s">
        <v>14</v>
      </c>
      <c r="B8" s="41"/>
      <c r="C8" s="60">
        <f>E4+(C4-25)*C6</f>
        <v>0</v>
      </c>
      <c r="D8" s="41"/>
      <c r="E8" s="41"/>
      <c r="F8" s="124"/>
      <c r="G8" s="41"/>
      <c r="H8" s="41"/>
      <c r="I8" s="41"/>
      <c r="J8" s="41"/>
      <c r="K8" s="23"/>
      <c r="L8" s="33">
        <v>1</v>
      </c>
      <c r="M8" s="33" t="e">
        <f t="shared" si="0"/>
        <v>#DIV/0!</v>
      </c>
      <c r="N8" s="33" t="e">
        <f t="shared" si="1"/>
        <v>#DIV/0!</v>
      </c>
      <c r="O8" s="84"/>
      <c r="P8" s="124"/>
    </row>
    <row r="9" spans="1:16" x14ac:dyDescent="0.2">
      <c r="A9" s="132"/>
      <c r="B9" s="132"/>
      <c r="C9" s="132"/>
      <c r="D9" s="132"/>
      <c r="E9" s="132"/>
      <c r="F9" s="99"/>
      <c r="G9" s="84" t="s">
        <v>60</v>
      </c>
      <c r="H9" s="189"/>
      <c r="I9" s="85"/>
      <c r="J9" s="41"/>
      <c r="K9" s="23"/>
      <c r="L9" s="40">
        <v>1</v>
      </c>
      <c r="M9" s="40" t="e">
        <f t="shared" si="0"/>
        <v>#DIV/0!</v>
      </c>
      <c r="N9" s="40" t="e">
        <f t="shared" si="1"/>
        <v>#DIV/0!</v>
      </c>
      <c r="O9" s="84"/>
      <c r="P9" s="124"/>
    </row>
    <row r="10" spans="1:16" x14ac:dyDescent="0.2">
      <c r="A10" s="41"/>
      <c r="B10" s="41"/>
      <c r="C10" s="41"/>
      <c r="D10" s="41"/>
      <c r="E10" s="41"/>
      <c r="F10" s="129"/>
      <c r="G10" s="125" t="s">
        <v>62</v>
      </c>
      <c r="H10" s="189"/>
      <c r="I10" s="126" t="e">
        <f>SQRT(3.445086162+(0.01343691393*((0.001*I11)^2))+(0.08008283222/((0.001*I11)^2))+(-0.00164019716/((0.001*I11)^4))+(0.000562333003/((0.001*I11)^6)))</f>
        <v>#DIV/0!</v>
      </c>
      <c r="J10" s="41"/>
      <c r="K10" s="23"/>
      <c r="L10" s="40">
        <v>1</v>
      </c>
      <c r="M10" s="40" t="e">
        <f t="shared" si="0"/>
        <v>#DIV/0!</v>
      </c>
      <c r="N10" s="40" t="e">
        <f t="shared" si="1"/>
        <v>#DIV/0!</v>
      </c>
      <c r="O10" s="84"/>
      <c r="P10" s="124"/>
    </row>
    <row r="11" spans="1:16" x14ac:dyDescent="0.2">
      <c r="A11" s="41"/>
      <c r="B11" s="41"/>
      <c r="C11" s="41"/>
      <c r="D11" s="41"/>
      <c r="E11" s="41"/>
      <c r="F11" s="129"/>
      <c r="G11" s="143" t="s">
        <v>22</v>
      </c>
      <c r="H11" s="190"/>
      <c r="I11" s="85"/>
      <c r="J11" s="41"/>
      <c r="K11" s="187"/>
      <c r="L11" s="187"/>
      <c r="M11" s="187"/>
      <c r="N11" s="187"/>
      <c r="O11" s="187"/>
      <c r="P11" s="124"/>
    </row>
    <row r="12" spans="1:16" x14ac:dyDescent="0.2">
      <c r="A12" s="41"/>
      <c r="B12" s="41"/>
      <c r="C12" s="41"/>
      <c r="D12" s="41"/>
      <c r="E12" s="41"/>
      <c r="F12" s="129"/>
      <c r="G12" s="40" t="s">
        <v>61</v>
      </c>
      <c r="H12" s="29"/>
      <c r="I12" s="40" t="e">
        <f>(SIN(RADIANS(60)))*(SQRT((I10^2)-((SIN((RADIANS(I9))-(RADIANS(29.5)))))^2))+(COS(RADIANS(60)))*(SIN((RADIANS(I9)-(RADIANS(29.5)))))</f>
        <v>#DIV/0!</v>
      </c>
      <c r="J12" s="41"/>
      <c r="K12" s="41"/>
      <c r="L12" s="41"/>
      <c r="M12" s="41"/>
      <c r="N12" s="41"/>
      <c r="O12" s="41"/>
      <c r="P12" s="124"/>
    </row>
    <row r="13" spans="1:16" x14ac:dyDescent="0.2">
      <c r="A13" s="41"/>
      <c r="B13" s="41"/>
      <c r="C13" s="41"/>
      <c r="D13" s="41"/>
      <c r="E13" s="41"/>
      <c r="F13" s="124"/>
      <c r="G13" s="41"/>
      <c r="H13" s="41"/>
      <c r="I13" s="41"/>
      <c r="J13" s="41"/>
      <c r="K13" s="41"/>
      <c r="L13" s="41"/>
      <c r="M13" s="41"/>
      <c r="N13" s="41"/>
      <c r="O13" s="41"/>
      <c r="P13" s="124"/>
    </row>
    <row r="14" spans="1:16" x14ac:dyDescent="0.2">
      <c r="A14" s="41"/>
      <c r="B14" s="41"/>
      <c r="C14" s="41"/>
      <c r="D14" s="41"/>
      <c r="E14" s="41"/>
      <c r="F14" s="129"/>
      <c r="G14" s="6" t="s">
        <v>67</v>
      </c>
      <c r="H14" s="6" t="e">
        <f t="array" ref="H14:H16">MMULT(MMULT(MINVERSE(MMULT(TRANSPOSE(L3:N7),L3:N7)),TRANSPOSE(L3:N7)),O3:O7)</f>
        <v>#VALUE!</v>
      </c>
      <c r="I14" s="41"/>
      <c r="J14" s="41"/>
      <c r="K14" s="41"/>
      <c r="L14" s="41"/>
      <c r="M14" s="41"/>
      <c r="N14" s="41"/>
      <c r="O14" s="41"/>
      <c r="P14" s="124"/>
    </row>
    <row r="15" spans="1:16" x14ac:dyDescent="0.2">
      <c r="A15" s="41"/>
      <c r="B15" s="41"/>
      <c r="C15" s="41"/>
      <c r="D15" s="41"/>
      <c r="E15" s="41"/>
      <c r="F15" s="129"/>
      <c r="G15" s="6" t="s">
        <v>68</v>
      </c>
      <c r="H15" s="6" t="e">
        <v>#VALUE!</v>
      </c>
      <c r="I15" s="41"/>
      <c r="J15" s="41"/>
      <c r="K15" s="41"/>
      <c r="L15" s="41"/>
      <c r="M15" s="41"/>
      <c r="N15" s="41"/>
      <c r="O15" s="41"/>
      <c r="P15" s="124"/>
    </row>
    <row r="16" spans="1:16" x14ac:dyDescent="0.2">
      <c r="A16" s="41"/>
      <c r="B16" s="41"/>
      <c r="C16" s="41"/>
      <c r="D16" s="41"/>
      <c r="E16" s="41"/>
      <c r="F16" s="129"/>
      <c r="G16" s="6" t="s">
        <v>69</v>
      </c>
      <c r="H16" s="6" t="e">
        <v>#VALUE!</v>
      </c>
      <c r="I16" s="41"/>
      <c r="J16" s="41"/>
      <c r="K16" s="41"/>
      <c r="L16" s="41"/>
      <c r="M16" s="41"/>
      <c r="N16" s="41"/>
      <c r="O16" s="41"/>
      <c r="P16" s="124"/>
    </row>
    <row r="17" spans="1:16" x14ac:dyDescent="0.2">
      <c r="A17" s="177"/>
      <c r="B17" s="177"/>
      <c r="C17" s="177"/>
      <c r="D17" s="177"/>
      <c r="E17" s="177"/>
      <c r="F17" s="176"/>
      <c r="G17" s="188"/>
      <c r="H17" s="188"/>
      <c r="I17" s="188"/>
      <c r="J17" s="188"/>
      <c r="K17" s="188"/>
      <c r="L17" s="188"/>
      <c r="M17" s="188"/>
      <c r="N17" s="188"/>
      <c r="O17" s="188"/>
      <c r="P17" s="124"/>
    </row>
    <row r="18" spans="1:16" x14ac:dyDescent="0.2">
      <c r="A18" s="132"/>
      <c r="B18" s="132"/>
      <c r="C18" s="132"/>
      <c r="D18" s="132"/>
      <c r="E18" s="132"/>
      <c r="F18" s="174"/>
      <c r="G18" s="132"/>
      <c r="H18" s="132"/>
      <c r="I18" s="132"/>
      <c r="J18" s="132"/>
      <c r="K18" s="132"/>
      <c r="L18" s="132"/>
      <c r="M18" s="132"/>
      <c r="N18" s="132"/>
      <c r="O18" s="132"/>
      <c r="P18" s="169"/>
    </row>
    <row r="19" spans="1:16" x14ac:dyDescent="0.2">
      <c r="A19" s="175" t="s">
        <v>3</v>
      </c>
      <c r="B19" s="43"/>
      <c r="C19" s="104" t="s">
        <v>912</v>
      </c>
      <c r="D19" s="185"/>
      <c r="E19" s="43"/>
      <c r="F19" s="124"/>
      <c r="G19" s="43"/>
      <c r="H19" s="43"/>
      <c r="I19" s="43"/>
      <c r="J19" s="43"/>
      <c r="K19" s="43"/>
      <c r="L19" s="43"/>
      <c r="M19" s="43"/>
      <c r="N19" s="43"/>
      <c r="O19" s="43"/>
      <c r="P19" s="124"/>
    </row>
    <row r="20" spans="1:16" x14ac:dyDescent="0.2">
      <c r="A20" s="32" t="s">
        <v>74</v>
      </c>
      <c r="B20" s="43"/>
      <c r="C20" s="43"/>
      <c r="D20" s="185"/>
      <c r="E20" s="43"/>
      <c r="F20" s="124"/>
      <c r="G20" s="146" t="s">
        <v>70</v>
      </c>
      <c r="H20" s="11"/>
      <c r="I20" s="43"/>
      <c r="J20" t="s">
        <v>92</v>
      </c>
      <c r="K20" s="145" t="s">
        <v>22</v>
      </c>
      <c r="L20" s="33"/>
      <c r="M20" s="33"/>
      <c r="N20" s="33"/>
      <c r="O20" s="84" t="s">
        <v>8</v>
      </c>
      <c r="P20" s="124"/>
    </row>
    <row r="21" spans="1:16" x14ac:dyDescent="0.2">
      <c r="A21" s="43"/>
      <c r="B21" s="43"/>
      <c r="C21" s="43"/>
      <c r="D21" s="43"/>
      <c r="E21" s="84" t="s">
        <v>24</v>
      </c>
      <c r="F21" s="124"/>
      <c r="G21" s="43"/>
      <c r="H21" s="43"/>
      <c r="I21" s="43"/>
      <c r="J21" t="s">
        <v>89</v>
      </c>
      <c r="K21" s="23">
        <v>589.29999999999995</v>
      </c>
      <c r="L21" s="33">
        <v>1</v>
      </c>
      <c r="M21" s="33">
        <f>1/(K21^2)</f>
        <v>2.879566535393948E-6</v>
      </c>
      <c r="N21" s="33">
        <f>1/(K21^4)</f>
        <v>8.2919034317607045E-12</v>
      </c>
      <c r="O21" s="84"/>
      <c r="P21" s="124"/>
    </row>
    <row r="22" spans="1:16" x14ac:dyDescent="0.2">
      <c r="A22" s="23" t="s">
        <v>12</v>
      </c>
      <c r="B22" s="43"/>
      <c r="C22" s="23"/>
      <c r="D22" s="43"/>
      <c r="E22" s="84"/>
      <c r="F22" s="124"/>
      <c r="G22" s="126" t="s">
        <v>71</v>
      </c>
      <c r="H22" s="40" t="e">
        <f>I30</f>
        <v>#DIV/0!</v>
      </c>
      <c r="I22" s="43"/>
      <c r="J22" t="s">
        <v>90</v>
      </c>
      <c r="K22" s="23">
        <v>643.79999999999995</v>
      </c>
      <c r="L22" s="33">
        <v>1</v>
      </c>
      <c r="M22" s="33">
        <f t="shared" ref="M22:M28" si="2">1/(K22^2)</f>
        <v>2.4126707290251338E-6</v>
      </c>
      <c r="N22" s="33">
        <f t="shared" ref="N22:N28" si="3">1/(K22^4)</f>
        <v>5.8209800466946696E-12</v>
      </c>
      <c r="O22" s="84"/>
      <c r="P22" s="124"/>
    </row>
    <row r="23" spans="1:16" x14ac:dyDescent="0.2">
      <c r="A23" s="43"/>
      <c r="B23" s="43"/>
      <c r="C23" s="43"/>
      <c r="D23" s="43"/>
      <c r="E23" s="43"/>
      <c r="F23" s="124"/>
      <c r="G23" s="85" t="s">
        <v>72</v>
      </c>
      <c r="H23" s="23"/>
      <c r="I23" s="43"/>
      <c r="J23" t="s">
        <v>90</v>
      </c>
      <c r="K23" s="23">
        <v>508.6</v>
      </c>
      <c r="L23" s="33">
        <v>1</v>
      </c>
      <c r="M23" s="33">
        <f t="shared" si="2"/>
        <v>3.865870379840321E-6</v>
      </c>
      <c r="N23" s="33">
        <f t="shared" si="3"/>
        <v>1.4944953793726745E-11</v>
      </c>
      <c r="O23" s="84"/>
      <c r="P23" s="124"/>
    </row>
    <row r="24" spans="1:16" x14ac:dyDescent="0.2">
      <c r="A24" s="23" t="s">
        <v>13</v>
      </c>
      <c r="B24" s="43"/>
      <c r="C24" s="23"/>
      <c r="D24" s="43"/>
      <c r="E24" s="43"/>
      <c r="F24" s="124"/>
      <c r="G24" s="85" t="s">
        <v>13</v>
      </c>
      <c r="H24" s="23"/>
      <c r="I24" s="43"/>
      <c r="J24" t="s">
        <v>91</v>
      </c>
      <c r="K24" s="23">
        <v>579</v>
      </c>
      <c r="L24" s="33">
        <v>1</v>
      </c>
      <c r="M24" s="33">
        <f t="shared" si="2"/>
        <v>2.9829286990553065E-6</v>
      </c>
      <c r="N24" s="33">
        <f t="shared" si="3"/>
        <v>8.8978636236477825E-12</v>
      </c>
      <c r="O24" s="84"/>
      <c r="P24" s="124"/>
    </row>
    <row r="25" spans="1:16" x14ac:dyDescent="0.2">
      <c r="A25" s="43"/>
      <c r="B25" s="43"/>
      <c r="C25" s="43"/>
      <c r="D25" s="43"/>
      <c r="E25" s="43"/>
      <c r="F25" s="124"/>
      <c r="G25" s="27" t="s">
        <v>73</v>
      </c>
      <c r="H25" s="6" t="e">
        <f>H22-(H23-25)*H24</f>
        <v>#DIV/0!</v>
      </c>
      <c r="I25" s="43"/>
      <c r="J25" t="s">
        <v>91</v>
      </c>
      <c r="K25" s="23">
        <v>546.1</v>
      </c>
      <c r="L25" s="33">
        <v>1</v>
      </c>
      <c r="M25" s="33">
        <f t="shared" si="2"/>
        <v>3.3531705787045969E-6</v>
      </c>
      <c r="N25" s="33">
        <f t="shared" si="3"/>
        <v>1.1243752929890121E-11</v>
      </c>
      <c r="O25" s="84"/>
      <c r="P25" s="124"/>
    </row>
    <row r="26" spans="1:16" ht="18" x14ac:dyDescent="0.25">
      <c r="A26" s="60" t="s">
        <v>14</v>
      </c>
      <c r="B26" s="43"/>
      <c r="C26" s="60">
        <f>E22+(C22-25)*C24</f>
        <v>0</v>
      </c>
      <c r="D26" s="43"/>
      <c r="E26" s="43"/>
      <c r="F26" s="124"/>
      <c r="G26" s="43"/>
      <c r="H26" s="43"/>
      <c r="I26" s="43"/>
      <c r="J26" s="43"/>
      <c r="K26" s="23"/>
      <c r="L26" s="33">
        <v>1</v>
      </c>
      <c r="M26" s="33" t="e">
        <f t="shared" si="2"/>
        <v>#DIV/0!</v>
      </c>
      <c r="N26" s="33" t="e">
        <f t="shared" si="3"/>
        <v>#DIV/0!</v>
      </c>
      <c r="O26" s="84"/>
      <c r="P26" s="124"/>
    </row>
    <row r="27" spans="1:16" x14ac:dyDescent="0.2">
      <c r="A27" s="132"/>
      <c r="B27" s="132"/>
      <c r="C27" s="132"/>
      <c r="D27" s="132"/>
      <c r="E27" s="132"/>
      <c r="F27" s="99"/>
      <c r="G27" s="84" t="s">
        <v>60</v>
      </c>
      <c r="H27" s="183"/>
      <c r="I27" s="85"/>
      <c r="J27" s="43"/>
      <c r="K27" s="23"/>
      <c r="L27" s="40">
        <v>1</v>
      </c>
      <c r="M27" s="40" t="e">
        <f t="shared" si="2"/>
        <v>#DIV/0!</v>
      </c>
      <c r="N27" s="40" t="e">
        <f t="shared" si="3"/>
        <v>#DIV/0!</v>
      </c>
      <c r="O27" s="84"/>
      <c r="P27" s="124"/>
    </row>
    <row r="28" spans="1:16" x14ac:dyDescent="0.2">
      <c r="A28" s="43"/>
      <c r="B28" s="43"/>
      <c r="C28" s="43"/>
      <c r="D28" s="43"/>
      <c r="E28" s="43"/>
      <c r="F28" s="129"/>
      <c r="G28" s="125" t="s">
        <v>62</v>
      </c>
      <c r="H28" s="183"/>
      <c r="I28" s="126" t="e">
        <f>SQRT(3.445086162+(0.01343691393*((0.001*I29)^2))+(0.08008283222/((0.001*I29)^2))+(-0.00164019716/((0.001*I29)^4))+(0.000562333003/((0.001*I29)^6)))</f>
        <v>#DIV/0!</v>
      </c>
      <c r="J28" s="43"/>
      <c r="K28" s="23"/>
      <c r="L28" s="40">
        <v>1</v>
      </c>
      <c r="M28" s="40" t="e">
        <f t="shared" si="2"/>
        <v>#DIV/0!</v>
      </c>
      <c r="N28" s="40" t="e">
        <f t="shared" si="3"/>
        <v>#DIV/0!</v>
      </c>
      <c r="O28" s="84"/>
      <c r="P28" s="124"/>
    </row>
    <row r="29" spans="1:16" x14ac:dyDescent="0.2">
      <c r="A29" s="43"/>
      <c r="B29" s="43"/>
      <c r="C29" s="43"/>
      <c r="D29" s="43"/>
      <c r="E29" s="43"/>
      <c r="F29" s="129"/>
      <c r="G29" s="143" t="s">
        <v>22</v>
      </c>
      <c r="H29" s="184"/>
      <c r="I29" s="85"/>
      <c r="J29" s="43"/>
      <c r="K29" s="178"/>
      <c r="L29" s="178"/>
      <c r="M29" s="178"/>
      <c r="N29" s="178"/>
      <c r="O29" s="178"/>
      <c r="P29" s="124"/>
    </row>
    <row r="30" spans="1:16" x14ac:dyDescent="0.2">
      <c r="A30" s="43"/>
      <c r="B30" s="43"/>
      <c r="C30" s="43"/>
      <c r="D30" s="43"/>
      <c r="E30" s="43"/>
      <c r="F30" s="129"/>
      <c r="G30" s="40" t="s">
        <v>61</v>
      </c>
      <c r="H30" s="29"/>
      <c r="I30" s="40" t="e">
        <f>(SIN(RADIANS(60)))*(SQRT((I28^2)-((SIN((RADIANS(I27))-(RADIANS(29.5)))))^2))+(COS(RADIANS(60)))*(SIN((RADIANS(I27)-(RADIANS(29.5)))))</f>
        <v>#DIV/0!</v>
      </c>
      <c r="J30" s="43"/>
      <c r="K30" s="43"/>
      <c r="L30" s="43"/>
      <c r="M30" s="43"/>
      <c r="N30" s="43"/>
      <c r="O30" s="43"/>
      <c r="P30" s="124"/>
    </row>
    <row r="31" spans="1:16" x14ac:dyDescent="0.2">
      <c r="A31" s="43"/>
      <c r="B31" s="43"/>
      <c r="C31" s="43"/>
      <c r="D31" s="43"/>
      <c r="E31" s="43"/>
      <c r="F31" s="124"/>
      <c r="G31" s="43"/>
      <c r="H31" s="43"/>
      <c r="I31" s="43"/>
      <c r="J31" s="43"/>
      <c r="K31" s="43"/>
      <c r="L31" s="43"/>
      <c r="M31" s="43"/>
      <c r="N31" s="43"/>
      <c r="O31" s="43"/>
      <c r="P31" s="124"/>
    </row>
    <row r="32" spans="1:16" x14ac:dyDescent="0.2">
      <c r="A32" s="43"/>
      <c r="B32" s="43"/>
      <c r="C32" s="43"/>
      <c r="D32" s="43"/>
      <c r="E32" s="43"/>
      <c r="F32" s="129"/>
      <c r="G32" s="6" t="s">
        <v>67</v>
      </c>
      <c r="H32" s="6" t="e">
        <f t="array" ref="H32:H34">MMULT(MMULT(MINVERSE(MMULT(TRANSPOSE(L21:N25),L21:N25)),TRANSPOSE(L21:N25)),O21:O25)</f>
        <v>#VALUE!</v>
      </c>
      <c r="I32" s="43"/>
      <c r="J32" s="43"/>
      <c r="K32" s="43"/>
      <c r="L32" s="43"/>
      <c r="M32" s="43"/>
      <c r="N32" s="43"/>
      <c r="O32" s="43"/>
      <c r="P32" s="124"/>
    </row>
    <row r="33" spans="1:16" x14ac:dyDescent="0.2">
      <c r="A33" s="43"/>
      <c r="B33" s="43"/>
      <c r="C33" s="43"/>
      <c r="D33" s="43"/>
      <c r="E33" s="43"/>
      <c r="F33" s="129"/>
      <c r="G33" s="6" t="s">
        <v>68</v>
      </c>
      <c r="H33" s="6" t="e">
        <v>#VALUE!</v>
      </c>
      <c r="I33" s="43"/>
      <c r="J33" s="43"/>
      <c r="K33" s="43"/>
      <c r="L33" s="43"/>
      <c r="M33" s="43"/>
      <c r="N33" s="43"/>
      <c r="O33" s="43"/>
      <c r="P33" s="124"/>
    </row>
    <row r="34" spans="1:16" x14ac:dyDescent="0.2">
      <c r="A34" s="43"/>
      <c r="B34" s="43"/>
      <c r="C34" s="43"/>
      <c r="D34" s="43"/>
      <c r="E34" s="43"/>
      <c r="F34" s="129"/>
      <c r="G34" s="6" t="s">
        <v>69</v>
      </c>
      <c r="H34" s="6" t="e">
        <v>#VALUE!</v>
      </c>
      <c r="I34" s="43"/>
      <c r="J34" s="43"/>
      <c r="K34" s="43"/>
      <c r="L34" s="43"/>
      <c r="M34" s="43"/>
      <c r="N34" s="43"/>
      <c r="O34" s="43"/>
      <c r="P34" s="124"/>
    </row>
    <row r="35" spans="1:16" x14ac:dyDescent="0.2">
      <c r="A35" s="43"/>
      <c r="B35" s="43"/>
      <c r="C35" s="43"/>
      <c r="D35" s="43"/>
      <c r="E35" s="178"/>
      <c r="F35" s="124"/>
      <c r="G35" s="178"/>
      <c r="H35" s="178"/>
      <c r="I35" s="178"/>
      <c r="J35" s="178"/>
      <c r="K35" s="178"/>
      <c r="L35" s="178"/>
      <c r="M35" s="178"/>
      <c r="N35" s="178"/>
      <c r="O35" s="178"/>
      <c r="P35" s="124"/>
    </row>
    <row r="36" spans="1:16" x14ac:dyDescent="0.2">
      <c r="A36" s="132"/>
      <c r="B36" s="132"/>
      <c r="C36" s="132"/>
      <c r="D36" s="132"/>
      <c r="E36" s="132"/>
      <c r="F36" s="174"/>
      <c r="G36" s="132"/>
      <c r="H36" s="132"/>
      <c r="I36" s="132"/>
      <c r="J36" s="132"/>
      <c r="K36" s="132"/>
      <c r="L36" s="132"/>
      <c r="M36" s="132"/>
      <c r="N36" s="132"/>
      <c r="O36" s="132"/>
      <c r="P36" s="169"/>
    </row>
    <row r="37" spans="1:16" x14ac:dyDescent="0.2">
      <c r="A37" s="175" t="s">
        <v>3</v>
      </c>
      <c r="B37" s="179"/>
      <c r="C37" s="104" t="s">
        <v>913</v>
      </c>
      <c r="D37" s="180"/>
      <c r="E37" s="179"/>
      <c r="F37" s="124"/>
      <c r="G37" s="179"/>
      <c r="H37" s="179"/>
      <c r="I37" s="179"/>
      <c r="J37" s="179"/>
      <c r="K37" s="179"/>
      <c r="L37" s="179"/>
      <c r="M37" s="179"/>
      <c r="N37" s="179"/>
      <c r="O37" s="179"/>
      <c r="P37" s="124"/>
    </row>
    <row r="38" spans="1:16" x14ac:dyDescent="0.2">
      <c r="A38" s="32" t="s">
        <v>74</v>
      </c>
      <c r="B38" s="179"/>
      <c r="C38" s="179"/>
      <c r="D38" s="180"/>
      <c r="E38" s="179"/>
      <c r="F38" s="124"/>
      <c r="G38" s="146" t="s">
        <v>70</v>
      </c>
      <c r="H38" s="11"/>
      <c r="I38" s="179"/>
      <c r="J38" t="s">
        <v>92</v>
      </c>
      <c r="K38" s="145" t="s">
        <v>22</v>
      </c>
      <c r="L38" s="33"/>
      <c r="M38" s="33"/>
      <c r="N38" s="33"/>
      <c r="O38" s="84" t="s">
        <v>8</v>
      </c>
      <c r="P38" s="124"/>
    </row>
    <row r="39" spans="1:16" x14ac:dyDescent="0.2">
      <c r="A39" s="179"/>
      <c r="B39" s="179"/>
      <c r="C39" s="179"/>
      <c r="D39" s="179"/>
      <c r="E39" s="84" t="s">
        <v>24</v>
      </c>
      <c r="F39" s="124"/>
      <c r="G39" s="179"/>
      <c r="H39" s="179"/>
      <c r="I39" s="179"/>
      <c r="J39" t="s">
        <v>89</v>
      </c>
      <c r="K39" s="23">
        <v>589.29999999999995</v>
      </c>
      <c r="L39" s="33">
        <v>1</v>
      </c>
      <c r="M39" s="33">
        <f>1/(K39^2)</f>
        <v>2.879566535393948E-6</v>
      </c>
      <c r="N39" s="33">
        <f>1/(K39^4)</f>
        <v>8.2919034317607045E-12</v>
      </c>
      <c r="O39" s="84"/>
      <c r="P39" s="124"/>
    </row>
    <row r="40" spans="1:16" x14ac:dyDescent="0.2">
      <c r="A40" s="23" t="s">
        <v>12</v>
      </c>
      <c r="B40" s="179"/>
      <c r="C40" s="23"/>
      <c r="D40" s="179"/>
      <c r="E40" s="84"/>
      <c r="F40" s="124"/>
      <c r="G40" s="126" t="s">
        <v>71</v>
      </c>
      <c r="H40" s="40" t="e">
        <f>I48</f>
        <v>#DIV/0!</v>
      </c>
      <c r="I40" s="179"/>
      <c r="J40" t="s">
        <v>90</v>
      </c>
      <c r="K40" s="23">
        <v>643.79999999999995</v>
      </c>
      <c r="L40" s="33">
        <v>1</v>
      </c>
      <c r="M40" s="33">
        <f t="shared" ref="M40:M46" si="4">1/(K40^2)</f>
        <v>2.4126707290251338E-6</v>
      </c>
      <c r="N40" s="33">
        <f t="shared" ref="N40:N46" si="5">1/(K40^4)</f>
        <v>5.8209800466946696E-12</v>
      </c>
      <c r="O40" s="84"/>
      <c r="P40" s="124"/>
    </row>
    <row r="41" spans="1:16" x14ac:dyDescent="0.2">
      <c r="A41" s="179"/>
      <c r="B41" s="179"/>
      <c r="C41" s="179"/>
      <c r="D41" s="179"/>
      <c r="E41" s="179"/>
      <c r="F41" s="124"/>
      <c r="G41" s="85" t="s">
        <v>72</v>
      </c>
      <c r="H41" s="23"/>
      <c r="I41" s="179"/>
      <c r="J41" t="s">
        <v>90</v>
      </c>
      <c r="K41" s="23">
        <v>508.6</v>
      </c>
      <c r="L41" s="33">
        <v>1</v>
      </c>
      <c r="M41" s="33">
        <f t="shared" si="4"/>
        <v>3.865870379840321E-6</v>
      </c>
      <c r="N41" s="33">
        <f t="shared" si="5"/>
        <v>1.4944953793726745E-11</v>
      </c>
      <c r="O41" s="84"/>
      <c r="P41" s="124"/>
    </row>
    <row r="42" spans="1:16" x14ac:dyDescent="0.2">
      <c r="A42" s="23" t="s">
        <v>13</v>
      </c>
      <c r="B42" s="179"/>
      <c r="C42" s="23"/>
      <c r="D42" s="179"/>
      <c r="E42" s="179"/>
      <c r="F42" s="124"/>
      <c r="G42" s="85" t="s">
        <v>13</v>
      </c>
      <c r="H42" s="23"/>
      <c r="I42" s="179"/>
      <c r="J42" t="s">
        <v>91</v>
      </c>
      <c r="K42" s="23">
        <v>579</v>
      </c>
      <c r="L42" s="33">
        <v>1</v>
      </c>
      <c r="M42" s="33">
        <f t="shared" si="4"/>
        <v>2.9829286990553065E-6</v>
      </c>
      <c r="N42" s="33">
        <f t="shared" si="5"/>
        <v>8.8978636236477825E-12</v>
      </c>
      <c r="O42" s="84"/>
      <c r="P42" s="124"/>
    </row>
    <row r="43" spans="1:16" x14ac:dyDescent="0.2">
      <c r="A43" s="179"/>
      <c r="B43" s="179"/>
      <c r="C43" s="179"/>
      <c r="D43" s="179"/>
      <c r="E43" s="179"/>
      <c r="F43" s="124"/>
      <c r="G43" s="27" t="s">
        <v>73</v>
      </c>
      <c r="H43" s="6" t="e">
        <f>H40-(H41-25)*H42</f>
        <v>#DIV/0!</v>
      </c>
      <c r="I43" s="179"/>
      <c r="J43" t="s">
        <v>91</v>
      </c>
      <c r="K43" s="23">
        <v>546.1</v>
      </c>
      <c r="L43" s="33">
        <v>1</v>
      </c>
      <c r="M43" s="33">
        <f t="shared" si="4"/>
        <v>3.3531705787045969E-6</v>
      </c>
      <c r="N43" s="33">
        <f t="shared" si="5"/>
        <v>1.1243752929890121E-11</v>
      </c>
      <c r="O43" s="84"/>
      <c r="P43" s="124"/>
    </row>
    <row r="44" spans="1:16" ht="18" x14ac:dyDescent="0.25">
      <c r="A44" s="60" t="s">
        <v>14</v>
      </c>
      <c r="B44" s="179"/>
      <c r="C44" s="60">
        <f>E40+(C40-25)*C42</f>
        <v>0</v>
      </c>
      <c r="D44" s="179"/>
      <c r="E44" s="179"/>
      <c r="F44" s="124"/>
      <c r="G44" s="179"/>
      <c r="H44" s="179"/>
      <c r="I44" s="179"/>
      <c r="J44" s="179"/>
      <c r="K44" s="23"/>
      <c r="L44" s="33">
        <v>1</v>
      </c>
      <c r="M44" s="33" t="e">
        <f t="shared" si="4"/>
        <v>#DIV/0!</v>
      </c>
      <c r="N44" s="33" t="e">
        <f t="shared" si="5"/>
        <v>#DIV/0!</v>
      </c>
      <c r="O44" s="84"/>
      <c r="P44" s="124"/>
    </row>
    <row r="45" spans="1:16" x14ac:dyDescent="0.2">
      <c r="A45" s="132"/>
      <c r="B45" s="132"/>
      <c r="C45" s="132"/>
      <c r="D45" s="132"/>
      <c r="E45" s="132"/>
      <c r="F45" s="99"/>
      <c r="G45" s="84" t="s">
        <v>60</v>
      </c>
      <c r="H45" s="152"/>
      <c r="I45" s="85"/>
      <c r="J45" s="179"/>
      <c r="K45" s="23"/>
      <c r="L45" s="40">
        <v>1</v>
      </c>
      <c r="M45" s="40" t="e">
        <f t="shared" si="4"/>
        <v>#DIV/0!</v>
      </c>
      <c r="N45" s="40" t="e">
        <f t="shared" si="5"/>
        <v>#DIV/0!</v>
      </c>
      <c r="O45" s="84"/>
      <c r="P45" s="124"/>
    </row>
    <row r="46" spans="1:16" x14ac:dyDescent="0.2">
      <c r="A46" s="179"/>
      <c r="B46" s="179"/>
      <c r="C46" s="179"/>
      <c r="D46" s="179"/>
      <c r="E46" s="179"/>
      <c r="F46" s="129"/>
      <c r="G46" s="125" t="s">
        <v>62</v>
      </c>
      <c r="H46" s="152"/>
      <c r="I46" s="126" t="e">
        <f>SQRT(3.445086162+(0.01343691393*((0.001*I47)^2))+(0.08008283222/((0.001*I47)^2))+(-0.00164019716/((0.001*I47)^4))+(0.000562333003/((0.001*I47)^6)))</f>
        <v>#DIV/0!</v>
      </c>
      <c r="J46" s="179"/>
      <c r="K46" s="23"/>
      <c r="L46" s="40">
        <v>1</v>
      </c>
      <c r="M46" s="40" t="e">
        <f t="shared" si="4"/>
        <v>#DIV/0!</v>
      </c>
      <c r="N46" s="40" t="e">
        <f t="shared" si="5"/>
        <v>#DIV/0!</v>
      </c>
      <c r="O46" s="84"/>
      <c r="P46" s="124"/>
    </row>
    <row r="47" spans="1:16" x14ac:dyDescent="0.2">
      <c r="A47" s="179"/>
      <c r="B47" s="179"/>
      <c r="C47" s="179"/>
      <c r="D47" s="179"/>
      <c r="E47" s="179"/>
      <c r="F47" s="129"/>
      <c r="G47" s="143" t="s">
        <v>22</v>
      </c>
      <c r="H47" s="181"/>
      <c r="I47" s="85"/>
      <c r="J47" s="179"/>
      <c r="K47" s="182"/>
      <c r="L47" s="182"/>
      <c r="M47" s="182"/>
      <c r="N47" s="182"/>
      <c r="O47" s="182"/>
      <c r="P47" s="124"/>
    </row>
    <row r="48" spans="1:16" x14ac:dyDescent="0.2">
      <c r="A48" s="179"/>
      <c r="B48" s="179"/>
      <c r="C48" s="179"/>
      <c r="D48" s="179"/>
      <c r="E48" s="179"/>
      <c r="F48" s="129"/>
      <c r="G48" s="40" t="s">
        <v>61</v>
      </c>
      <c r="H48" s="29"/>
      <c r="I48" s="40" t="e">
        <f>(SIN(RADIANS(60)))*(SQRT((I46^2)-((SIN((RADIANS(I45))-(RADIANS(29.5)))))^2))+(COS(RADIANS(60)))*(SIN((RADIANS(I45)-(RADIANS(29.5)))))</f>
        <v>#DIV/0!</v>
      </c>
      <c r="J48" s="179"/>
      <c r="K48" s="179"/>
      <c r="L48" s="179"/>
      <c r="M48" s="179"/>
      <c r="N48" s="179"/>
      <c r="O48" s="179"/>
      <c r="P48" s="124"/>
    </row>
    <row r="49" spans="1:16" x14ac:dyDescent="0.2">
      <c r="A49" s="179"/>
      <c r="B49" s="179"/>
      <c r="C49" s="179"/>
      <c r="D49" s="179"/>
      <c r="E49" s="179"/>
      <c r="F49" s="124"/>
      <c r="G49" s="179"/>
      <c r="H49" s="179"/>
      <c r="I49" s="179"/>
      <c r="J49" s="179"/>
      <c r="K49" s="179"/>
      <c r="L49" s="179"/>
      <c r="M49" s="179"/>
      <c r="N49" s="179"/>
      <c r="O49" s="179"/>
      <c r="P49" s="124"/>
    </row>
    <row r="50" spans="1:16" x14ac:dyDescent="0.2">
      <c r="A50" s="179"/>
      <c r="B50" s="179"/>
      <c r="C50" s="179"/>
      <c r="D50" s="179"/>
      <c r="E50" s="179"/>
      <c r="F50" s="129"/>
      <c r="G50" s="6" t="s">
        <v>67</v>
      </c>
      <c r="H50" s="6" t="e">
        <f t="array" ref="H50:H52">MMULT(MMULT(MINVERSE(MMULT(TRANSPOSE(L39:N43),L39:N43)),TRANSPOSE(L39:N43)),O39:O43)</f>
        <v>#VALUE!</v>
      </c>
      <c r="I50" s="179"/>
      <c r="J50" s="179"/>
      <c r="K50" s="179"/>
      <c r="L50" s="179"/>
      <c r="M50" s="179"/>
      <c r="N50" s="179"/>
      <c r="O50" s="179"/>
      <c r="P50" s="124"/>
    </row>
    <row r="51" spans="1:16" x14ac:dyDescent="0.2">
      <c r="A51" s="179"/>
      <c r="B51" s="179"/>
      <c r="C51" s="179"/>
      <c r="D51" s="179"/>
      <c r="E51" s="179"/>
      <c r="F51" s="129"/>
      <c r="G51" s="6" t="s">
        <v>68</v>
      </c>
      <c r="H51" s="6" t="e">
        <v>#VALUE!</v>
      </c>
      <c r="I51" s="179"/>
      <c r="J51" s="179"/>
      <c r="K51" s="179"/>
      <c r="L51" s="179"/>
      <c r="M51" s="179"/>
      <c r="N51" s="179"/>
      <c r="O51" s="179"/>
      <c r="P51" s="124"/>
    </row>
    <row r="52" spans="1:16" x14ac:dyDescent="0.2">
      <c r="A52" s="179"/>
      <c r="B52" s="179"/>
      <c r="C52" s="179"/>
      <c r="D52" s="179"/>
      <c r="E52" s="179"/>
      <c r="F52" s="129"/>
      <c r="G52" s="6" t="s">
        <v>69</v>
      </c>
      <c r="H52" s="6" t="e">
        <v>#VALUE!</v>
      </c>
      <c r="I52" s="179"/>
      <c r="J52" s="179"/>
      <c r="K52" s="179"/>
      <c r="L52" s="179"/>
      <c r="M52" s="179"/>
      <c r="N52" s="179"/>
      <c r="O52" s="179"/>
      <c r="P52" s="124"/>
    </row>
    <row r="53" spans="1:16" x14ac:dyDescent="0.2">
      <c r="A53" s="179"/>
      <c r="B53" s="179"/>
      <c r="C53" s="179"/>
      <c r="D53" s="179"/>
      <c r="E53" s="179"/>
      <c r="F53" s="147"/>
      <c r="G53" s="133"/>
      <c r="H53" s="133"/>
      <c r="I53" s="132"/>
      <c r="J53" s="132"/>
      <c r="K53" s="132"/>
      <c r="L53" s="132"/>
      <c r="M53" s="132"/>
      <c r="N53" s="132"/>
      <c r="O53" s="132"/>
      <c r="P53" s="134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117"/>
  <sheetViews>
    <sheetView workbookViewId="0">
      <selection activeCell="J10" sqref="J10:K10"/>
    </sheetView>
  </sheetViews>
  <sheetFormatPr baseColWidth="10" defaultRowHeight="16" x14ac:dyDescent="0.2"/>
  <cols>
    <col min="2" max="2" width="12.1640625" bestFit="1" customWidth="1"/>
    <col min="5" max="5" width="12.1640625" bestFit="1" customWidth="1"/>
    <col min="8" max="8" width="5.6640625" customWidth="1"/>
    <col min="10" max="10" width="14.33203125" customWidth="1"/>
    <col min="12" max="12" width="3.5" customWidth="1"/>
    <col min="14" max="14" width="4" customWidth="1"/>
    <col min="19" max="19" width="12.1640625" bestFit="1" customWidth="1"/>
    <col min="22" max="22" width="3.6640625" customWidth="1"/>
    <col min="24" max="24" width="4.1640625" customWidth="1"/>
    <col min="26" max="26" width="4.1640625" customWidth="1"/>
    <col min="34" max="34" width="5.6640625" customWidth="1"/>
    <col min="36" max="36" width="3" customWidth="1"/>
    <col min="37" max="37" width="12.1640625" bestFit="1" customWidth="1"/>
  </cols>
  <sheetData>
    <row r="1" spans="1:14" x14ac:dyDescent="0.2">
      <c r="A1" s="91" t="s">
        <v>911</v>
      </c>
      <c r="B1" s="23" t="s">
        <v>84</v>
      </c>
      <c r="C1" s="91" t="s">
        <v>83</v>
      </c>
      <c r="D1" s="91" t="s">
        <v>82</v>
      </c>
      <c r="E1" s="91" t="s">
        <v>81</v>
      </c>
      <c r="F1" s="91" t="s">
        <v>80</v>
      </c>
      <c r="G1" s="23" t="s">
        <v>8</v>
      </c>
      <c r="H1" s="41"/>
      <c r="I1" s="41"/>
      <c r="J1" t="s">
        <v>87</v>
      </c>
      <c r="K1" t="s">
        <v>88</v>
      </c>
      <c r="L1" s="41"/>
      <c r="M1" s="41"/>
      <c r="N1" s="124"/>
    </row>
    <row r="2" spans="1:14" x14ac:dyDescent="0.2">
      <c r="A2" s="41"/>
      <c r="B2" s="23">
        <f>'2 Oil Cal.'!K3</f>
        <v>589.29999999999995</v>
      </c>
      <c r="C2" s="91">
        <v>1</v>
      </c>
      <c r="D2" s="91">
        <f>B2</f>
        <v>589.29999999999995</v>
      </c>
      <c r="E2" s="91">
        <f>1/B2</f>
        <v>1.6969285593076533E-3</v>
      </c>
      <c r="F2" s="91">
        <f>1/(B2^2)</f>
        <v>2.879566535393948E-6</v>
      </c>
      <c r="G2" s="23">
        <f>'2 Oil Cal.'!O3</f>
        <v>0</v>
      </c>
      <c r="H2">
        <f>1/((G2^2)-1)</f>
        <v>-1</v>
      </c>
      <c r="I2" s="41"/>
      <c r="J2" t="e">
        <f>SQRT((1/($B$13+($B$14*B2)+($B$15/B2)+($B$16/(B2^2))))+1)</f>
        <v>#NUM!</v>
      </c>
      <c r="K2" t="e">
        <f>G2-J2</f>
        <v>#NUM!</v>
      </c>
      <c r="L2" t="s">
        <v>91</v>
      </c>
      <c r="M2" s="41"/>
      <c r="N2" s="124"/>
    </row>
    <row r="3" spans="1:14" x14ac:dyDescent="0.2">
      <c r="A3" s="41"/>
      <c r="B3" s="23">
        <f>'2 Oil Cal.'!K4</f>
        <v>643.79999999999995</v>
      </c>
      <c r="C3" s="91">
        <v>1</v>
      </c>
      <c r="D3" s="91">
        <f>B3</f>
        <v>643.79999999999995</v>
      </c>
      <c r="E3" s="91">
        <f>1/B3</f>
        <v>1.553277415346381E-3</v>
      </c>
      <c r="F3" s="91">
        <f>1/(B3^2)</f>
        <v>2.4126707290251338E-6</v>
      </c>
      <c r="G3" s="23">
        <f>'2 Oil Cal.'!O4</f>
        <v>0</v>
      </c>
      <c r="H3">
        <f>1/((G3^2)-1)</f>
        <v>-1</v>
      </c>
      <c r="I3" s="41"/>
      <c r="J3" t="e">
        <f t="shared" ref="J3:J8" si="0">SQRT((1/($B$13+($B$14*B3)+($B$15/B3)+($B$16/(B3^2))))+1)</f>
        <v>#NUM!</v>
      </c>
      <c r="K3" t="e">
        <f t="shared" ref="K3:K9" si="1">G3-J3</f>
        <v>#NUM!</v>
      </c>
      <c r="L3" t="s">
        <v>90</v>
      </c>
      <c r="M3" s="41"/>
      <c r="N3" s="124"/>
    </row>
    <row r="4" spans="1:14" x14ac:dyDescent="0.2">
      <c r="A4" s="41"/>
      <c r="B4" s="23">
        <f>'2 Oil Cal.'!K5</f>
        <v>508.6</v>
      </c>
      <c r="C4" s="91">
        <v>1</v>
      </c>
      <c r="D4" s="91">
        <f>B4</f>
        <v>508.6</v>
      </c>
      <c r="E4" s="91">
        <f>1/B4</f>
        <v>1.9661816751867871E-3</v>
      </c>
      <c r="F4" s="91">
        <f>1/(B4^2)</f>
        <v>3.865870379840321E-6</v>
      </c>
      <c r="G4" s="23">
        <f>'2 Oil Cal.'!O5</f>
        <v>0</v>
      </c>
      <c r="H4">
        <f>1/((G4^2)-1)</f>
        <v>-1</v>
      </c>
      <c r="I4" s="41"/>
      <c r="J4" t="e">
        <f t="shared" si="0"/>
        <v>#NUM!</v>
      </c>
      <c r="K4" t="e">
        <f t="shared" si="1"/>
        <v>#NUM!</v>
      </c>
      <c r="L4" t="s">
        <v>90</v>
      </c>
      <c r="M4" s="41"/>
      <c r="N4" s="124"/>
    </row>
    <row r="5" spans="1:14" x14ac:dyDescent="0.2">
      <c r="A5" s="41"/>
      <c r="B5" s="23">
        <f>'2 Oil Cal.'!K6</f>
        <v>579</v>
      </c>
      <c r="C5" s="91">
        <v>1</v>
      </c>
      <c r="D5" s="91">
        <f>B5</f>
        <v>579</v>
      </c>
      <c r="E5" s="91">
        <f>1/B5</f>
        <v>1.7271157167530224E-3</v>
      </c>
      <c r="F5" s="91">
        <f>1/(B5^2)</f>
        <v>2.9829286990553065E-6</v>
      </c>
      <c r="G5" s="23">
        <f>'2 Oil Cal.'!O6</f>
        <v>0</v>
      </c>
      <c r="H5">
        <f>1/((G5^2)-1)</f>
        <v>-1</v>
      </c>
      <c r="I5" s="41"/>
      <c r="J5" t="e">
        <f t="shared" si="0"/>
        <v>#NUM!</v>
      </c>
      <c r="K5" t="e">
        <f t="shared" si="1"/>
        <v>#NUM!</v>
      </c>
      <c r="L5" t="s">
        <v>90</v>
      </c>
      <c r="M5" s="41"/>
      <c r="N5" s="124"/>
    </row>
    <row r="6" spans="1:14" x14ac:dyDescent="0.2">
      <c r="A6" s="41"/>
      <c r="B6" s="23">
        <f>'2 Oil Cal.'!K7</f>
        <v>546.1</v>
      </c>
      <c r="C6" s="91">
        <v>1</v>
      </c>
      <c r="D6" s="91">
        <f t="shared" ref="D6:D9" si="2">B6</f>
        <v>546.1</v>
      </c>
      <c r="E6" s="91">
        <f t="shared" ref="E6:E9" si="3">1/B6</f>
        <v>1.8311664530305805E-3</v>
      </c>
      <c r="F6" s="91">
        <f t="shared" ref="F6:F9" si="4">1/(B6^2)</f>
        <v>3.3531705787045969E-6</v>
      </c>
      <c r="G6" s="23">
        <f>'2 Oil Cal.'!O7</f>
        <v>0</v>
      </c>
      <c r="H6">
        <f t="shared" ref="H6:H9" si="5">1/((G6^2)-1)</f>
        <v>-1</v>
      </c>
      <c r="I6" s="41"/>
      <c r="J6" t="e">
        <f t="shared" si="0"/>
        <v>#NUM!</v>
      </c>
      <c r="K6" t="e">
        <f t="shared" si="1"/>
        <v>#NUM!</v>
      </c>
      <c r="L6" t="s">
        <v>91</v>
      </c>
      <c r="M6" s="41"/>
      <c r="N6" s="124"/>
    </row>
    <row r="7" spans="1:14" x14ac:dyDescent="0.2">
      <c r="A7" s="41"/>
      <c r="B7" s="23">
        <f>'2 Oil Cal.'!K8</f>
        <v>0</v>
      </c>
      <c r="C7" s="101">
        <v>1</v>
      </c>
      <c r="D7" s="101">
        <f t="shared" si="2"/>
        <v>0</v>
      </c>
      <c r="E7" s="101" t="e">
        <f t="shared" si="3"/>
        <v>#DIV/0!</v>
      </c>
      <c r="F7" s="101" t="e">
        <f t="shared" si="4"/>
        <v>#DIV/0!</v>
      </c>
      <c r="G7" s="23">
        <f>'2 Oil Cal.'!O8</f>
        <v>0</v>
      </c>
      <c r="H7">
        <f t="shared" si="5"/>
        <v>-1</v>
      </c>
      <c r="I7" s="41"/>
      <c r="J7" t="e">
        <f t="shared" si="0"/>
        <v>#DIV/0!</v>
      </c>
      <c r="K7" t="e">
        <f t="shared" si="1"/>
        <v>#DIV/0!</v>
      </c>
      <c r="L7" t="s">
        <v>91</v>
      </c>
      <c r="M7" s="41"/>
      <c r="N7" s="124"/>
    </row>
    <row r="8" spans="1:14" x14ac:dyDescent="0.2">
      <c r="A8" s="41"/>
      <c r="B8" s="23">
        <f>'2 Oil Cal.'!K9</f>
        <v>0</v>
      </c>
      <c r="C8" s="91">
        <v>1</v>
      </c>
      <c r="D8" s="101">
        <f t="shared" si="2"/>
        <v>0</v>
      </c>
      <c r="E8" s="101" t="e">
        <f t="shared" si="3"/>
        <v>#DIV/0!</v>
      </c>
      <c r="F8" s="101" t="e">
        <f t="shared" si="4"/>
        <v>#DIV/0!</v>
      </c>
      <c r="G8" s="23">
        <f>'2 Oil Cal.'!O9</f>
        <v>0</v>
      </c>
      <c r="H8">
        <f t="shared" si="5"/>
        <v>-1</v>
      </c>
      <c r="I8" s="41"/>
      <c r="J8" t="e">
        <f t="shared" si="0"/>
        <v>#DIV/0!</v>
      </c>
      <c r="K8" t="e">
        <f t="shared" si="1"/>
        <v>#DIV/0!</v>
      </c>
      <c r="L8" t="s">
        <v>89</v>
      </c>
      <c r="M8" s="41"/>
      <c r="N8" s="124"/>
    </row>
    <row r="9" spans="1:14" x14ac:dyDescent="0.2">
      <c r="A9" s="41"/>
      <c r="B9" s="23">
        <f>'2 Oil Cal.'!K10</f>
        <v>0</v>
      </c>
      <c r="C9" s="91">
        <v>1</v>
      </c>
      <c r="D9" s="91">
        <f t="shared" si="2"/>
        <v>0</v>
      </c>
      <c r="E9" s="91" t="e">
        <f t="shared" si="3"/>
        <v>#DIV/0!</v>
      </c>
      <c r="F9" s="91" t="e">
        <f t="shared" si="4"/>
        <v>#DIV/0!</v>
      </c>
      <c r="G9" s="23">
        <f>'2 Oil Cal.'!O10</f>
        <v>0</v>
      </c>
      <c r="H9">
        <f t="shared" si="5"/>
        <v>-1</v>
      </c>
      <c r="I9" s="41"/>
      <c r="J9" t="e">
        <f>SQRT((1/($B$13+($B$14*B9)+($B$15/B9)+($B$16/(B9^2))))+1)</f>
        <v>#DIV/0!</v>
      </c>
      <c r="K9" t="e">
        <f t="shared" si="1"/>
        <v>#DIV/0!</v>
      </c>
      <c r="L9" t="s">
        <v>90</v>
      </c>
      <c r="M9" s="41"/>
      <c r="N9" s="124"/>
    </row>
    <row r="10" spans="1:14" x14ac:dyDescent="0.2">
      <c r="A10" s="41"/>
      <c r="B10" s="41"/>
      <c r="C10" s="41"/>
      <c r="D10" s="41"/>
      <c r="E10" s="41"/>
      <c r="F10" s="41"/>
      <c r="G10" s="41"/>
      <c r="H10" s="41"/>
      <c r="I10" s="41"/>
      <c r="J10" s="219" t="s">
        <v>976</v>
      </c>
      <c r="K10" s="90" t="e">
        <f>SQRT((SUMSQ(K2:K9))/COUNTA(K2:K9))</f>
        <v>#NUM!</v>
      </c>
      <c r="L10" s="41"/>
      <c r="M10" s="41"/>
      <c r="N10" s="124"/>
    </row>
    <row r="11" spans="1:14" x14ac:dyDescent="0.2">
      <c r="A11" s="41"/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124"/>
    </row>
    <row r="12" spans="1:14" x14ac:dyDescent="0.2">
      <c r="A12" s="41"/>
      <c r="B12" s="41"/>
      <c r="C12" s="41"/>
      <c r="D12" s="40" t="s">
        <v>8</v>
      </c>
      <c r="E12" s="41"/>
      <c r="F12" s="41"/>
      <c r="G12" s="41"/>
      <c r="H12" s="41"/>
      <c r="I12" s="41"/>
      <c r="J12" s="41"/>
      <c r="K12" s="41"/>
      <c r="L12" s="41"/>
      <c r="M12" s="41"/>
      <c r="N12" s="124"/>
    </row>
    <row r="13" spans="1:14" x14ac:dyDescent="0.2">
      <c r="A13" s="6" t="s">
        <v>83</v>
      </c>
      <c r="B13" s="6">
        <f t="array" ref="B13:B16">MMULT(MMULT(MINVERSE(MMULT(TRANSPOSE(C2:F6),C2:F6)),TRANSPOSE(C2:F6)),H2:H6)</f>
        <v>-0.99999995529651642</v>
      </c>
      <c r="C13" s="40">
        <v>650</v>
      </c>
      <c r="D13" s="40" t="e">
        <f>SQRT((1/($B$13+($B$14*C13)+($B$15/C13)+($B$16/(C13^2))))+1)</f>
        <v>#NUM!</v>
      </c>
      <c r="E13" s="41"/>
      <c r="F13" s="41"/>
      <c r="G13" s="41"/>
      <c r="H13" s="41"/>
      <c r="I13" s="41"/>
      <c r="J13" s="41"/>
      <c r="K13" s="41"/>
      <c r="L13" s="41"/>
      <c r="M13" s="41"/>
      <c r="N13" s="124"/>
    </row>
    <row r="14" spans="1:14" x14ac:dyDescent="0.2">
      <c r="A14" s="6" t="s">
        <v>82</v>
      </c>
      <c r="B14" s="6">
        <v>-3.0468072509393096E-11</v>
      </c>
      <c r="C14" s="40">
        <v>640</v>
      </c>
      <c r="D14" s="40" t="e">
        <f t="shared" ref="D14:D38" si="6">SQRT((1/($B$13+($B$14*C14)+($B$15/C14)+($B$16/(C14^2))))+1)</f>
        <v>#NUM!</v>
      </c>
      <c r="E14" s="41"/>
      <c r="F14" s="41"/>
      <c r="G14" s="41"/>
      <c r="H14" s="41"/>
      <c r="I14" s="41"/>
      <c r="J14" s="41"/>
      <c r="K14" s="41"/>
      <c r="L14" s="41"/>
      <c r="M14" s="41"/>
      <c r="N14" s="124"/>
    </row>
    <row r="15" spans="1:14" x14ac:dyDescent="0.2">
      <c r="A15" s="6" t="s">
        <v>81</v>
      </c>
      <c r="B15" s="6">
        <v>-1.71661376953125E-5</v>
      </c>
      <c r="C15" s="40">
        <v>630</v>
      </c>
      <c r="D15" s="40" t="e">
        <f t="shared" si="6"/>
        <v>#NUM!</v>
      </c>
      <c r="E15" s="41"/>
      <c r="F15" s="41"/>
      <c r="G15" s="41"/>
      <c r="H15" s="41"/>
      <c r="I15" s="41"/>
      <c r="J15" s="41"/>
      <c r="K15" s="41"/>
      <c r="L15" s="41"/>
      <c r="M15" s="41"/>
      <c r="N15" s="124"/>
    </row>
    <row r="16" spans="1:14" x14ac:dyDescent="0.2">
      <c r="A16" s="6" t="s">
        <v>80</v>
      </c>
      <c r="B16" s="6">
        <v>2.197265625E-3</v>
      </c>
      <c r="C16" s="40">
        <v>620</v>
      </c>
      <c r="D16" s="40" t="e">
        <f t="shared" si="6"/>
        <v>#NUM!</v>
      </c>
      <c r="E16" s="41"/>
      <c r="F16" s="41"/>
      <c r="G16" s="41"/>
      <c r="H16" s="41"/>
      <c r="I16" s="41"/>
      <c r="J16" s="41"/>
      <c r="K16" s="41"/>
      <c r="L16" s="41"/>
      <c r="M16" s="41"/>
      <c r="N16" s="124"/>
    </row>
    <row r="17" spans="1:14" x14ac:dyDescent="0.2">
      <c r="A17" s="41"/>
      <c r="B17" s="41"/>
      <c r="C17" s="40">
        <v>610</v>
      </c>
      <c r="D17" s="40" t="e">
        <f t="shared" si="6"/>
        <v>#NUM!</v>
      </c>
      <c r="E17" s="41"/>
      <c r="F17" s="41"/>
      <c r="G17" s="41"/>
      <c r="H17" s="41"/>
      <c r="I17" s="41"/>
      <c r="J17" s="41"/>
      <c r="K17" s="41"/>
      <c r="L17" s="41"/>
      <c r="M17" s="41"/>
      <c r="N17" s="124"/>
    </row>
    <row r="18" spans="1:14" x14ac:dyDescent="0.2">
      <c r="A18" s="41"/>
      <c r="B18" s="41"/>
      <c r="C18" s="40">
        <v>600</v>
      </c>
      <c r="D18" s="40" t="e">
        <f t="shared" si="6"/>
        <v>#NUM!</v>
      </c>
      <c r="E18" s="41"/>
      <c r="F18" s="41"/>
      <c r="G18" s="41"/>
      <c r="H18" s="41"/>
      <c r="I18" s="41"/>
      <c r="J18" s="41"/>
      <c r="K18" s="41"/>
      <c r="L18" s="41"/>
      <c r="M18" s="41"/>
      <c r="N18" s="124"/>
    </row>
    <row r="19" spans="1:14" x14ac:dyDescent="0.2">
      <c r="A19" s="41"/>
      <c r="B19" s="41"/>
      <c r="C19" s="40">
        <v>590</v>
      </c>
      <c r="D19" s="40" t="e">
        <f t="shared" si="6"/>
        <v>#NUM!</v>
      </c>
      <c r="E19" s="41"/>
      <c r="F19" s="41"/>
      <c r="G19" s="41"/>
      <c r="H19" s="41"/>
      <c r="I19" s="41"/>
      <c r="J19" s="41"/>
      <c r="K19" s="41"/>
      <c r="L19" s="41"/>
      <c r="M19" s="41"/>
      <c r="N19" s="124"/>
    </row>
    <row r="20" spans="1:14" x14ac:dyDescent="0.2">
      <c r="A20" s="41"/>
      <c r="B20" s="41"/>
      <c r="C20" s="40">
        <v>580</v>
      </c>
      <c r="D20" s="40" t="e">
        <f t="shared" si="6"/>
        <v>#NUM!</v>
      </c>
      <c r="E20" s="41"/>
      <c r="F20" s="41"/>
      <c r="G20" s="41"/>
      <c r="H20" s="41"/>
      <c r="I20" s="41"/>
      <c r="J20" s="41"/>
      <c r="K20" s="41"/>
      <c r="L20" s="41"/>
      <c r="M20" s="41"/>
      <c r="N20" s="124"/>
    </row>
    <row r="21" spans="1:14" x14ac:dyDescent="0.2">
      <c r="A21" s="41"/>
      <c r="B21" s="41"/>
      <c r="C21" s="40">
        <v>570</v>
      </c>
      <c r="D21" s="40" t="e">
        <f t="shared" si="6"/>
        <v>#NUM!</v>
      </c>
      <c r="E21" s="41"/>
      <c r="F21" s="41"/>
      <c r="G21" s="41"/>
      <c r="H21" s="41"/>
      <c r="I21" s="41"/>
      <c r="J21" s="41"/>
      <c r="K21" s="41"/>
      <c r="L21" s="41"/>
      <c r="M21" s="41"/>
      <c r="N21" s="124"/>
    </row>
    <row r="22" spans="1:14" x14ac:dyDescent="0.2">
      <c r="A22" s="41"/>
      <c r="B22" s="41"/>
      <c r="C22" s="40">
        <v>560</v>
      </c>
      <c r="D22" s="40" t="e">
        <f t="shared" si="6"/>
        <v>#NUM!</v>
      </c>
      <c r="E22" s="41"/>
      <c r="F22" s="41"/>
      <c r="G22" s="41"/>
      <c r="H22" s="41"/>
      <c r="I22" s="41"/>
      <c r="J22" s="41"/>
      <c r="K22" s="41"/>
      <c r="L22" s="41"/>
      <c r="M22" s="41"/>
      <c r="N22" s="124"/>
    </row>
    <row r="23" spans="1:14" x14ac:dyDescent="0.2">
      <c r="A23" s="41"/>
      <c r="B23" s="41"/>
      <c r="C23" s="40">
        <v>550</v>
      </c>
      <c r="D23" s="40" t="e">
        <f t="shared" si="6"/>
        <v>#NUM!</v>
      </c>
      <c r="E23" s="41"/>
      <c r="F23" s="41"/>
      <c r="G23" s="41"/>
      <c r="H23" s="41"/>
      <c r="I23" s="41"/>
      <c r="J23" s="41"/>
      <c r="K23" s="41"/>
      <c r="L23" s="41"/>
      <c r="M23" s="41"/>
      <c r="N23" s="124"/>
    </row>
    <row r="24" spans="1:14" x14ac:dyDescent="0.2">
      <c r="A24" s="41"/>
      <c r="B24" s="41"/>
      <c r="C24" s="40">
        <v>540</v>
      </c>
      <c r="D24" s="40" t="e">
        <f t="shared" si="6"/>
        <v>#NUM!</v>
      </c>
      <c r="E24" s="41"/>
      <c r="F24" s="41"/>
      <c r="G24" s="41"/>
      <c r="H24" s="41"/>
      <c r="I24" s="41"/>
      <c r="J24" s="41"/>
      <c r="K24" s="41"/>
      <c r="L24" s="41"/>
      <c r="M24" s="41"/>
      <c r="N24" s="124"/>
    </row>
    <row r="25" spans="1:14" x14ac:dyDescent="0.2">
      <c r="A25" s="41"/>
      <c r="B25" s="41"/>
      <c r="C25" s="40">
        <v>530</v>
      </c>
      <c r="D25" s="40" t="e">
        <f t="shared" si="6"/>
        <v>#NUM!</v>
      </c>
      <c r="E25" s="41"/>
      <c r="F25" s="41"/>
      <c r="G25" s="41"/>
      <c r="H25" s="41"/>
      <c r="I25" s="41"/>
      <c r="J25" s="41"/>
      <c r="K25" s="41"/>
      <c r="L25" s="41"/>
      <c r="M25" s="41"/>
      <c r="N25" s="124"/>
    </row>
    <row r="26" spans="1:14" x14ac:dyDescent="0.2">
      <c r="A26" s="41"/>
      <c r="B26" s="41"/>
      <c r="C26" s="40">
        <v>520</v>
      </c>
      <c r="D26" s="40" t="e">
        <f t="shared" si="6"/>
        <v>#NUM!</v>
      </c>
      <c r="E26" s="41"/>
      <c r="F26" s="41"/>
      <c r="G26" s="41"/>
      <c r="H26" s="41"/>
      <c r="I26" s="41"/>
      <c r="J26" s="41"/>
      <c r="K26" s="41"/>
      <c r="L26" s="41"/>
      <c r="M26" s="41"/>
      <c r="N26" s="124"/>
    </row>
    <row r="27" spans="1:14" x14ac:dyDescent="0.2">
      <c r="A27" s="41"/>
      <c r="B27" s="41"/>
      <c r="C27" s="40">
        <v>510</v>
      </c>
      <c r="D27" s="40" t="e">
        <f t="shared" si="6"/>
        <v>#NUM!</v>
      </c>
      <c r="E27" s="41"/>
      <c r="F27" s="41"/>
      <c r="G27" s="41"/>
      <c r="H27" s="41"/>
      <c r="I27" s="41"/>
      <c r="J27" s="41"/>
      <c r="K27" s="41"/>
      <c r="L27" s="41"/>
      <c r="M27" s="41"/>
      <c r="N27" s="124"/>
    </row>
    <row r="28" spans="1:14" x14ac:dyDescent="0.2">
      <c r="A28" s="41"/>
      <c r="B28" s="41"/>
      <c r="C28" s="40">
        <v>500</v>
      </c>
      <c r="D28" s="40" t="e">
        <f t="shared" si="6"/>
        <v>#NUM!</v>
      </c>
      <c r="E28" s="41"/>
      <c r="F28" s="41"/>
      <c r="G28" s="41"/>
      <c r="H28" s="41"/>
      <c r="I28" s="41"/>
      <c r="J28" s="41"/>
      <c r="K28" s="41"/>
      <c r="L28" s="41"/>
      <c r="M28" s="41"/>
      <c r="N28" s="124"/>
    </row>
    <row r="29" spans="1:14" x14ac:dyDescent="0.2">
      <c r="A29" s="41"/>
      <c r="B29" s="41"/>
      <c r="C29" s="40">
        <v>490</v>
      </c>
      <c r="D29" s="40" t="e">
        <f t="shared" si="6"/>
        <v>#NUM!</v>
      </c>
      <c r="E29" s="41"/>
      <c r="F29" s="41"/>
      <c r="G29" s="41"/>
      <c r="H29" s="41"/>
      <c r="I29" s="41"/>
      <c r="J29" s="41"/>
      <c r="K29" s="41"/>
      <c r="L29" s="41"/>
      <c r="M29" s="41"/>
      <c r="N29" s="124"/>
    </row>
    <row r="30" spans="1:14" x14ac:dyDescent="0.2">
      <c r="A30" s="41"/>
      <c r="B30" s="41"/>
      <c r="C30" s="40">
        <v>480</v>
      </c>
      <c r="D30" s="40" t="e">
        <f t="shared" si="6"/>
        <v>#NUM!</v>
      </c>
      <c r="E30" s="41"/>
      <c r="F30" s="41"/>
      <c r="G30" s="41"/>
      <c r="H30" s="41"/>
      <c r="I30" s="41"/>
      <c r="J30" s="41"/>
      <c r="K30" s="41"/>
      <c r="L30" s="41"/>
      <c r="M30" s="41"/>
      <c r="N30" s="124"/>
    </row>
    <row r="31" spans="1:14" x14ac:dyDescent="0.2">
      <c r="A31" s="41"/>
      <c r="B31" s="41"/>
      <c r="C31" s="40">
        <v>470</v>
      </c>
      <c r="D31" s="40" t="e">
        <f t="shared" si="6"/>
        <v>#NUM!</v>
      </c>
      <c r="E31" s="41"/>
      <c r="F31" s="41"/>
      <c r="G31" s="41"/>
      <c r="H31" s="41"/>
      <c r="I31" s="41"/>
      <c r="J31" s="41"/>
      <c r="K31" s="41"/>
      <c r="L31" s="41"/>
      <c r="M31" s="41"/>
      <c r="N31" s="124"/>
    </row>
    <row r="32" spans="1:14" x14ac:dyDescent="0.2">
      <c r="A32" s="41"/>
      <c r="B32" s="41"/>
      <c r="C32" s="40">
        <v>460</v>
      </c>
      <c r="D32" s="40" t="e">
        <f t="shared" si="6"/>
        <v>#NUM!</v>
      </c>
      <c r="E32" s="41"/>
      <c r="F32" s="41"/>
      <c r="G32" s="41"/>
      <c r="H32" s="41"/>
      <c r="I32" s="41"/>
      <c r="J32" s="41"/>
      <c r="K32" s="41"/>
      <c r="L32" s="41"/>
      <c r="M32" s="41"/>
      <c r="N32" s="124"/>
    </row>
    <row r="33" spans="1:14" x14ac:dyDescent="0.2">
      <c r="A33" s="41"/>
      <c r="B33" s="41"/>
      <c r="C33" s="40">
        <v>450</v>
      </c>
      <c r="D33" s="40" t="e">
        <f t="shared" si="6"/>
        <v>#NUM!</v>
      </c>
      <c r="E33" s="41"/>
      <c r="F33" s="41"/>
      <c r="G33" s="41"/>
      <c r="H33" s="41"/>
      <c r="I33" s="41"/>
      <c r="J33" s="41"/>
      <c r="K33" s="41"/>
      <c r="L33" s="41"/>
      <c r="M33" s="41"/>
      <c r="N33" s="124"/>
    </row>
    <row r="34" spans="1:14" x14ac:dyDescent="0.2">
      <c r="A34" s="41"/>
      <c r="B34" s="41"/>
      <c r="C34" s="40">
        <v>440</v>
      </c>
      <c r="D34" s="40" t="e">
        <f t="shared" si="6"/>
        <v>#NUM!</v>
      </c>
      <c r="E34" s="41"/>
      <c r="F34" s="41"/>
      <c r="G34" s="41"/>
      <c r="H34" s="41"/>
      <c r="I34" s="41"/>
      <c r="J34" s="41"/>
      <c r="K34" s="41"/>
      <c r="L34" s="41"/>
      <c r="M34" s="41"/>
      <c r="N34" s="124"/>
    </row>
    <row r="35" spans="1:14" x14ac:dyDescent="0.2">
      <c r="A35" s="41"/>
      <c r="B35" s="41"/>
      <c r="C35" s="40">
        <v>430</v>
      </c>
      <c r="D35" s="40" t="e">
        <f t="shared" si="6"/>
        <v>#NUM!</v>
      </c>
      <c r="E35" s="41"/>
      <c r="F35" s="41"/>
      <c r="G35" s="41"/>
      <c r="H35" s="41"/>
      <c r="I35" s="41"/>
      <c r="J35" s="41"/>
      <c r="K35" s="41"/>
      <c r="L35" s="41"/>
      <c r="M35" s="41"/>
      <c r="N35" s="124"/>
    </row>
    <row r="36" spans="1:14" x14ac:dyDescent="0.2">
      <c r="A36" s="41"/>
      <c r="B36" s="41"/>
      <c r="C36" s="40">
        <v>420</v>
      </c>
      <c r="D36" s="40" t="e">
        <f t="shared" si="6"/>
        <v>#NUM!</v>
      </c>
      <c r="E36" s="41"/>
      <c r="F36" s="41"/>
      <c r="G36" s="41"/>
      <c r="H36" s="41"/>
      <c r="I36" s="41"/>
      <c r="J36" s="41"/>
      <c r="K36" s="41"/>
      <c r="L36" s="41"/>
      <c r="M36" s="41"/>
      <c r="N36" s="124"/>
    </row>
    <row r="37" spans="1:14" x14ac:dyDescent="0.2">
      <c r="A37" s="41"/>
      <c r="B37" s="41"/>
      <c r="C37" s="40">
        <v>410</v>
      </c>
      <c r="D37" s="40" t="e">
        <f t="shared" si="6"/>
        <v>#NUM!</v>
      </c>
      <c r="E37" s="41"/>
      <c r="F37" s="41"/>
      <c r="G37" s="41"/>
      <c r="H37" s="41"/>
      <c r="I37" s="41"/>
      <c r="J37" s="41"/>
      <c r="K37" s="41"/>
      <c r="L37" s="41"/>
      <c r="M37" s="41"/>
      <c r="N37" s="124"/>
    </row>
    <row r="38" spans="1:14" x14ac:dyDescent="0.2">
      <c r="A38" s="193"/>
      <c r="B38" s="193"/>
      <c r="C38" s="40">
        <v>400</v>
      </c>
      <c r="D38" s="40" t="e">
        <f t="shared" si="6"/>
        <v>#NUM!</v>
      </c>
      <c r="E38" s="193"/>
      <c r="F38" s="193"/>
      <c r="G38" s="193"/>
      <c r="H38" s="193"/>
      <c r="I38" s="193"/>
      <c r="J38" s="193"/>
      <c r="K38" s="193"/>
      <c r="L38" s="193"/>
      <c r="M38" s="194"/>
      <c r="N38" s="124"/>
    </row>
    <row r="39" spans="1:14" x14ac:dyDescent="0.2">
      <c r="A39" s="132"/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L39" s="132"/>
      <c r="M39" s="132"/>
      <c r="N39" s="169"/>
    </row>
    <row r="40" spans="1:14" x14ac:dyDescent="0.2">
      <c r="A40" s="104" t="s">
        <v>912</v>
      </c>
      <c r="B40" s="111" t="s">
        <v>84</v>
      </c>
      <c r="C40" s="104" t="s">
        <v>83</v>
      </c>
      <c r="D40" s="104" t="s">
        <v>82</v>
      </c>
      <c r="E40" s="104" t="s">
        <v>81</v>
      </c>
      <c r="F40" s="104" t="s">
        <v>80</v>
      </c>
      <c r="G40" s="111" t="s">
        <v>8</v>
      </c>
      <c r="H40" s="43"/>
      <c r="I40" s="43"/>
      <c r="J40" t="s">
        <v>87</v>
      </c>
      <c r="K40" t="s">
        <v>88</v>
      </c>
      <c r="L40" s="43"/>
      <c r="M40" s="43"/>
      <c r="N40" s="124"/>
    </row>
    <row r="41" spans="1:14" x14ac:dyDescent="0.2">
      <c r="A41" s="43"/>
      <c r="B41" s="23">
        <f>'2 Oil Cal.'!K21</f>
        <v>589.29999999999995</v>
      </c>
      <c r="C41" s="91">
        <v>1</v>
      </c>
      <c r="D41" s="91">
        <f>B41</f>
        <v>589.29999999999995</v>
      </c>
      <c r="E41" s="91">
        <f>1/B41</f>
        <v>1.6969285593076533E-3</v>
      </c>
      <c r="F41" s="91">
        <f>1/(B41^2)</f>
        <v>2.879566535393948E-6</v>
      </c>
      <c r="G41" s="23">
        <f>'2 Oil Cal.'!O21</f>
        <v>0</v>
      </c>
      <c r="H41">
        <f>1/((G41^2)-1)</f>
        <v>-1</v>
      </c>
      <c r="I41" s="43"/>
      <c r="J41" t="e">
        <f>SQRT((1/($B$13+($B$14*B41)+($B$15/B41)+($B$16/(B41^2))))+1)</f>
        <v>#NUM!</v>
      </c>
      <c r="K41" t="e">
        <f>G41-J41</f>
        <v>#NUM!</v>
      </c>
      <c r="L41" t="s">
        <v>91</v>
      </c>
      <c r="M41" s="43"/>
      <c r="N41" s="124"/>
    </row>
    <row r="42" spans="1:14" x14ac:dyDescent="0.2">
      <c r="A42" s="43"/>
      <c r="B42" s="23">
        <f>'2 Oil Cal.'!K22</f>
        <v>643.79999999999995</v>
      </c>
      <c r="C42" s="91">
        <v>1</v>
      </c>
      <c r="D42" s="91">
        <f>B42</f>
        <v>643.79999999999995</v>
      </c>
      <c r="E42" s="91">
        <f>1/B42</f>
        <v>1.553277415346381E-3</v>
      </c>
      <c r="F42" s="91">
        <f>1/(B42^2)</f>
        <v>2.4126707290251338E-6</v>
      </c>
      <c r="G42" s="23">
        <f>'2 Oil Cal.'!O22</f>
        <v>0</v>
      </c>
      <c r="H42">
        <f>1/((G42^2)-1)</f>
        <v>-1</v>
      </c>
      <c r="I42" s="43"/>
      <c r="J42" t="e">
        <f t="shared" ref="J42:J47" si="7">SQRT((1/($B$13+($B$14*B42)+($B$15/B42)+($B$16/(B42^2))))+1)</f>
        <v>#NUM!</v>
      </c>
      <c r="K42" t="e">
        <f t="shared" ref="K42:K48" si="8">G42-J42</f>
        <v>#NUM!</v>
      </c>
      <c r="L42" t="s">
        <v>90</v>
      </c>
      <c r="M42" s="43"/>
      <c r="N42" s="124"/>
    </row>
    <row r="43" spans="1:14" x14ac:dyDescent="0.2">
      <c r="A43" s="43"/>
      <c r="B43" s="23">
        <f>'2 Oil Cal.'!K23</f>
        <v>508.6</v>
      </c>
      <c r="C43" s="91">
        <v>1</v>
      </c>
      <c r="D43" s="91">
        <f>B43</f>
        <v>508.6</v>
      </c>
      <c r="E43" s="91">
        <f>1/B43</f>
        <v>1.9661816751867871E-3</v>
      </c>
      <c r="F43" s="91">
        <f>1/(B43^2)</f>
        <v>3.865870379840321E-6</v>
      </c>
      <c r="G43" s="23">
        <f>'2 Oil Cal.'!O23</f>
        <v>0</v>
      </c>
      <c r="H43">
        <f>1/((G43^2)-1)</f>
        <v>-1</v>
      </c>
      <c r="I43" s="43"/>
      <c r="J43" t="e">
        <f t="shared" si="7"/>
        <v>#NUM!</v>
      </c>
      <c r="K43" t="e">
        <f t="shared" si="8"/>
        <v>#NUM!</v>
      </c>
      <c r="L43" t="s">
        <v>90</v>
      </c>
      <c r="M43" s="43"/>
      <c r="N43" s="124"/>
    </row>
    <row r="44" spans="1:14" x14ac:dyDescent="0.2">
      <c r="A44" s="43"/>
      <c r="B44" s="23">
        <f>'2 Oil Cal.'!K24</f>
        <v>579</v>
      </c>
      <c r="C44" s="91">
        <v>1</v>
      </c>
      <c r="D44" s="91">
        <f>B44</f>
        <v>579</v>
      </c>
      <c r="E44" s="91">
        <f>1/B44</f>
        <v>1.7271157167530224E-3</v>
      </c>
      <c r="F44" s="91">
        <f>1/(B44^2)</f>
        <v>2.9829286990553065E-6</v>
      </c>
      <c r="G44" s="23">
        <f>'2 Oil Cal.'!O24</f>
        <v>0</v>
      </c>
      <c r="H44">
        <f>1/((G44^2)-1)</f>
        <v>-1</v>
      </c>
      <c r="I44" s="43"/>
      <c r="J44" t="e">
        <f t="shared" si="7"/>
        <v>#NUM!</v>
      </c>
      <c r="K44" t="e">
        <f t="shared" si="8"/>
        <v>#NUM!</v>
      </c>
      <c r="L44" t="s">
        <v>90</v>
      </c>
      <c r="M44" s="43"/>
      <c r="N44" s="124"/>
    </row>
    <row r="45" spans="1:14" x14ac:dyDescent="0.2">
      <c r="A45" s="43"/>
      <c r="B45" s="23">
        <f>'2 Oil Cal.'!K25</f>
        <v>546.1</v>
      </c>
      <c r="C45" s="91">
        <v>1</v>
      </c>
      <c r="D45" s="91">
        <f t="shared" ref="D45:D48" si="9">B45</f>
        <v>546.1</v>
      </c>
      <c r="E45" s="91">
        <f t="shared" ref="E45:E48" si="10">1/B45</f>
        <v>1.8311664530305805E-3</v>
      </c>
      <c r="F45" s="91">
        <f t="shared" ref="F45:F48" si="11">1/(B45^2)</f>
        <v>3.3531705787045969E-6</v>
      </c>
      <c r="G45" s="23">
        <f>'2 Oil Cal.'!O25</f>
        <v>0</v>
      </c>
      <c r="H45">
        <f t="shared" ref="H45:H48" si="12">1/((G45^2)-1)</f>
        <v>-1</v>
      </c>
      <c r="I45" s="43"/>
      <c r="J45" t="e">
        <f t="shared" si="7"/>
        <v>#NUM!</v>
      </c>
      <c r="K45" t="e">
        <f t="shared" si="8"/>
        <v>#NUM!</v>
      </c>
      <c r="L45" t="s">
        <v>91</v>
      </c>
      <c r="M45" s="43"/>
      <c r="N45" s="124"/>
    </row>
    <row r="46" spans="1:14" x14ac:dyDescent="0.2">
      <c r="A46" s="43"/>
      <c r="B46" s="23">
        <f>'2 Oil Cal.'!K26</f>
        <v>0</v>
      </c>
      <c r="C46" s="101">
        <v>1</v>
      </c>
      <c r="D46" s="101">
        <f t="shared" si="9"/>
        <v>0</v>
      </c>
      <c r="E46" s="101" t="e">
        <f t="shared" si="10"/>
        <v>#DIV/0!</v>
      </c>
      <c r="F46" s="101" t="e">
        <f t="shared" si="11"/>
        <v>#DIV/0!</v>
      </c>
      <c r="G46" s="23">
        <f>'2 Oil Cal.'!O26</f>
        <v>0</v>
      </c>
      <c r="H46">
        <f t="shared" si="12"/>
        <v>-1</v>
      </c>
      <c r="I46" s="43"/>
      <c r="J46" t="e">
        <f t="shared" si="7"/>
        <v>#DIV/0!</v>
      </c>
      <c r="K46" t="e">
        <f t="shared" si="8"/>
        <v>#DIV/0!</v>
      </c>
      <c r="L46" t="s">
        <v>91</v>
      </c>
      <c r="M46" s="43"/>
      <c r="N46" s="124"/>
    </row>
    <row r="47" spans="1:14" x14ac:dyDescent="0.2">
      <c r="A47" s="43"/>
      <c r="B47" s="23">
        <f>'2 Oil Cal.'!K27</f>
        <v>0</v>
      </c>
      <c r="C47" s="91">
        <v>1</v>
      </c>
      <c r="D47" s="101">
        <f t="shared" si="9"/>
        <v>0</v>
      </c>
      <c r="E47" s="101" t="e">
        <f t="shared" si="10"/>
        <v>#DIV/0!</v>
      </c>
      <c r="F47" s="101" t="e">
        <f t="shared" si="11"/>
        <v>#DIV/0!</v>
      </c>
      <c r="G47" s="23">
        <f>'2 Oil Cal.'!O27</f>
        <v>0</v>
      </c>
      <c r="H47">
        <f t="shared" si="12"/>
        <v>-1</v>
      </c>
      <c r="I47" s="43"/>
      <c r="J47" t="e">
        <f t="shared" si="7"/>
        <v>#DIV/0!</v>
      </c>
      <c r="K47" t="e">
        <f t="shared" si="8"/>
        <v>#DIV/0!</v>
      </c>
      <c r="L47" t="s">
        <v>89</v>
      </c>
      <c r="M47" s="43"/>
      <c r="N47" s="124"/>
    </row>
    <row r="48" spans="1:14" x14ac:dyDescent="0.2">
      <c r="A48" s="43"/>
      <c r="B48" s="23">
        <f>'2 Oil Cal.'!K28</f>
        <v>0</v>
      </c>
      <c r="C48" s="91">
        <v>1</v>
      </c>
      <c r="D48" s="91">
        <f t="shared" si="9"/>
        <v>0</v>
      </c>
      <c r="E48" s="91" t="e">
        <f t="shared" si="10"/>
        <v>#DIV/0!</v>
      </c>
      <c r="F48" s="91" t="e">
        <f t="shared" si="11"/>
        <v>#DIV/0!</v>
      </c>
      <c r="G48" s="23">
        <f>'2 Oil Cal.'!O28</f>
        <v>0</v>
      </c>
      <c r="H48">
        <f t="shared" si="12"/>
        <v>-1</v>
      </c>
      <c r="I48" s="43"/>
      <c r="J48" t="e">
        <f>SQRT((1/($B$13+($B$14*B48)+($B$15/B48)+($B$16/(B48^2))))+1)</f>
        <v>#DIV/0!</v>
      </c>
      <c r="K48" t="e">
        <f t="shared" si="8"/>
        <v>#DIV/0!</v>
      </c>
      <c r="L48" t="s">
        <v>90</v>
      </c>
      <c r="M48" s="43"/>
      <c r="N48" s="124"/>
    </row>
    <row r="49" spans="1:14" x14ac:dyDescent="0.2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124"/>
    </row>
    <row r="50" spans="1:14" x14ac:dyDescent="0.2">
      <c r="A50" s="43"/>
      <c r="B50" s="43"/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124"/>
    </row>
    <row r="51" spans="1:14" x14ac:dyDescent="0.2">
      <c r="A51" s="43"/>
      <c r="B51" s="43"/>
      <c r="C51" s="43"/>
      <c r="D51" s="40" t="s">
        <v>8</v>
      </c>
      <c r="E51" s="43"/>
      <c r="F51" s="43"/>
      <c r="G51" s="43"/>
      <c r="H51" s="43"/>
      <c r="I51" s="43"/>
      <c r="J51" s="43"/>
      <c r="K51" s="43"/>
      <c r="L51" s="43"/>
      <c r="M51" s="43"/>
      <c r="N51" s="124"/>
    </row>
    <row r="52" spans="1:14" x14ac:dyDescent="0.2">
      <c r="A52" s="6" t="s">
        <v>83</v>
      </c>
      <c r="B52" s="6">
        <f t="array" ref="B52:B55">MMULT(MMULT(MINVERSE(MMULT(TRANSPOSE(C41:F45),C41:F45)),TRANSPOSE(C41:F45)),H41:H45)</f>
        <v>-0.99999995529651642</v>
      </c>
      <c r="C52" s="40">
        <v>650</v>
      </c>
      <c r="D52" s="40" t="e">
        <f>SQRT((1/($B$13+($B$14*C52)+($B$15/C52)+($B$16/(C52^2))))+1)</f>
        <v>#NUM!</v>
      </c>
      <c r="E52" s="43"/>
      <c r="F52" s="43"/>
      <c r="G52" s="43"/>
      <c r="H52" s="43"/>
      <c r="I52" s="43"/>
      <c r="J52" s="43"/>
      <c r="K52" s="43"/>
      <c r="L52" s="43"/>
      <c r="M52" s="43"/>
      <c r="N52" s="124"/>
    </row>
    <row r="53" spans="1:14" x14ac:dyDescent="0.2">
      <c r="A53" s="6" t="s">
        <v>82</v>
      </c>
      <c r="B53" s="6">
        <v>-3.0468072509393096E-11</v>
      </c>
      <c r="C53" s="40">
        <v>640</v>
      </c>
      <c r="D53" s="40" t="e">
        <f t="shared" ref="D53:D77" si="13">SQRT((1/($B$13+($B$14*C53)+($B$15/C53)+($B$16/(C53^2))))+1)</f>
        <v>#NUM!</v>
      </c>
      <c r="E53" s="43"/>
      <c r="F53" s="43"/>
      <c r="G53" s="43"/>
      <c r="H53" s="43"/>
      <c r="I53" s="43"/>
      <c r="J53" s="43"/>
      <c r="K53" s="43"/>
      <c r="L53" s="43"/>
      <c r="M53" s="43"/>
      <c r="N53" s="124"/>
    </row>
    <row r="54" spans="1:14" x14ac:dyDescent="0.2">
      <c r="A54" s="6" t="s">
        <v>81</v>
      </c>
      <c r="B54" s="6">
        <v>-1.71661376953125E-5</v>
      </c>
      <c r="C54" s="40">
        <v>630</v>
      </c>
      <c r="D54" s="40" t="e">
        <f t="shared" si="13"/>
        <v>#NUM!</v>
      </c>
      <c r="E54" s="43"/>
      <c r="F54" s="43"/>
      <c r="G54" s="43"/>
      <c r="H54" s="43"/>
      <c r="I54" s="43"/>
      <c r="J54" s="43"/>
      <c r="K54" s="43"/>
      <c r="L54" s="43"/>
      <c r="M54" s="43"/>
      <c r="N54" s="124"/>
    </row>
    <row r="55" spans="1:14" x14ac:dyDescent="0.2">
      <c r="A55" s="6" t="s">
        <v>80</v>
      </c>
      <c r="B55" s="6">
        <v>2.197265625E-3</v>
      </c>
      <c r="C55" s="40">
        <v>620</v>
      </c>
      <c r="D55" s="40" t="e">
        <f t="shared" si="13"/>
        <v>#NUM!</v>
      </c>
      <c r="E55" s="43"/>
      <c r="F55" s="43"/>
      <c r="G55" s="43"/>
      <c r="H55" s="43"/>
      <c r="I55" s="43"/>
      <c r="J55" s="43"/>
      <c r="K55" s="43"/>
      <c r="L55" s="43"/>
      <c r="M55" s="43"/>
      <c r="N55" s="124"/>
    </row>
    <row r="56" spans="1:14" x14ac:dyDescent="0.2">
      <c r="A56" s="43"/>
      <c r="B56" s="43"/>
      <c r="C56" s="40">
        <v>610</v>
      </c>
      <c r="D56" s="40" t="e">
        <f t="shared" si="13"/>
        <v>#NUM!</v>
      </c>
      <c r="E56" s="43"/>
      <c r="F56" s="43"/>
      <c r="G56" s="43"/>
      <c r="H56" s="43"/>
      <c r="I56" s="43"/>
      <c r="J56" s="43"/>
      <c r="K56" s="43"/>
      <c r="L56" s="43"/>
      <c r="M56" s="43"/>
      <c r="N56" s="124"/>
    </row>
    <row r="57" spans="1:14" x14ac:dyDescent="0.2">
      <c r="A57" s="43"/>
      <c r="B57" s="43"/>
      <c r="C57" s="40">
        <v>600</v>
      </c>
      <c r="D57" s="40" t="e">
        <f t="shared" si="13"/>
        <v>#NUM!</v>
      </c>
      <c r="E57" s="43"/>
      <c r="F57" s="43"/>
      <c r="G57" s="43"/>
      <c r="H57" s="43"/>
      <c r="I57" s="43"/>
      <c r="J57" s="43"/>
      <c r="K57" s="43"/>
      <c r="L57" s="43"/>
      <c r="M57" s="43"/>
      <c r="N57" s="124"/>
    </row>
    <row r="58" spans="1:14" x14ac:dyDescent="0.2">
      <c r="A58" s="43"/>
      <c r="B58" s="43"/>
      <c r="C58" s="40">
        <v>590</v>
      </c>
      <c r="D58" s="40" t="e">
        <f t="shared" si="13"/>
        <v>#NUM!</v>
      </c>
      <c r="E58" s="43"/>
      <c r="F58" s="43"/>
      <c r="G58" s="43"/>
      <c r="H58" s="43"/>
      <c r="I58" s="43"/>
      <c r="J58" s="43"/>
      <c r="K58" s="43"/>
      <c r="L58" s="43"/>
      <c r="M58" s="43"/>
      <c r="N58" s="124"/>
    </row>
    <row r="59" spans="1:14" x14ac:dyDescent="0.2">
      <c r="A59" s="43"/>
      <c r="B59" s="43"/>
      <c r="C59" s="40">
        <v>580</v>
      </c>
      <c r="D59" s="40" t="e">
        <f t="shared" si="13"/>
        <v>#NUM!</v>
      </c>
      <c r="E59" s="43"/>
      <c r="F59" s="43"/>
      <c r="G59" s="43"/>
      <c r="H59" s="43"/>
      <c r="I59" s="43"/>
      <c r="J59" s="43"/>
      <c r="K59" s="43"/>
      <c r="L59" s="43"/>
      <c r="M59" s="43"/>
      <c r="N59" s="124"/>
    </row>
    <row r="60" spans="1:14" x14ac:dyDescent="0.2">
      <c r="A60" s="43"/>
      <c r="B60" s="43"/>
      <c r="C60" s="40">
        <v>570</v>
      </c>
      <c r="D60" s="40" t="e">
        <f t="shared" si="13"/>
        <v>#NUM!</v>
      </c>
      <c r="E60" s="43"/>
      <c r="F60" s="43"/>
      <c r="G60" s="43"/>
      <c r="H60" s="43"/>
      <c r="I60" s="43"/>
      <c r="J60" s="43"/>
      <c r="K60" s="43"/>
      <c r="L60" s="43"/>
      <c r="M60" s="43"/>
      <c r="N60" s="124"/>
    </row>
    <row r="61" spans="1:14" x14ac:dyDescent="0.2">
      <c r="A61" s="43"/>
      <c r="B61" s="43"/>
      <c r="C61" s="40">
        <v>560</v>
      </c>
      <c r="D61" s="40" t="e">
        <f t="shared" si="13"/>
        <v>#NUM!</v>
      </c>
      <c r="E61" s="43"/>
      <c r="F61" s="43"/>
      <c r="G61" s="43"/>
      <c r="H61" s="43"/>
      <c r="I61" s="43"/>
      <c r="J61" s="43"/>
      <c r="K61" s="43"/>
      <c r="L61" s="43"/>
      <c r="M61" s="43"/>
      <c r="N61" s="124"/>
    </row>
    <row r="62" spans="1:14" x14ac:dyDescent="0.2">
      <c r="A62" s="43"/>
      <c r="B62" s="43"/>
      <c r="C62" s="40">
        <v>550</v>
      </c>
      <c r="D62" s="40" t="e">
        <f t="shared" si="13"/>
        <v>#NUM!</v>
      </c>
      <c r="E62" s="43"/>
      <c r="F62" s="43"/>
      <c r="G62" s="43"/>
      <c r="H62" s="43"/>
      <c r="I62" s="43"/>
      <c r="J62" s="43"/>
      <c r="K62" s="43"/>
      <c r="L62" s="43"/>
      <c r="M62" s="43"/>
      <c r="N62" s="124"/>
    </row>
    <row r="63" spans="1:14" x14ac:dyDescent="0.2">
      <c r="A63" s="43"/>
      <c r="B63" s="43"/>
      <c r="C63" s="40">
        <v>540</v>
      </c>
      <c r="D63" s="40" t="e">
        <f t="shared" si="13"/>
        <v>#NUM!</v>
      </c>
      <c r="E63" s="43"/>
      <c r="F63" s="43"/>
      <c r="G63" s="43"/>
      <c r="H63" s="43"/>
      <c r="I63" s="43"/>
      <c r="J63" s="43"/>
      <c r="K63" s="43"/>
      <c r="L63" s="43"/>
      <c r="M63" s="43"/>
      <c r="N63" s="124"/>
    </row>
    <row r="64" spans="1:14" x14ac:dyDescent="0.2">
      <c r="A64" s="43"/>
      <c r="B64" s="43"/>
      <c r="C64" s="40">
        <v>530</v>
      </c>
      <c r="D64" s="40" t="e">
        <f t="shared" si="13"/>
        <v>#NUM!</v>
      </c>
      <c r="E64" s="43"/>
      <c r="F64" s="43"/>
      <c r="G64" s="43"/>
      <c r="H64" s="43"/>
      <c r="I64" s="43"/>
      <c r="J64" s="43"/>
      <c r="K64" s="43"/>
      <c r="L64" s="43"/>
      <c r="M64" s="43"/>
      <c r="N64" s="124"/>
    </row>
    <row r="65" spans="1:14" x14ac:dyDescent="0.2">
      <c r="A65" s="43"/>
      <c r="B65" s="43"/>
      <c r="C65" s="40">
        <v>520</v>
      </c>
      <c r="D65" s="40" t="e">
        <f t="shared" si="13"/>
        <v>#NUM!</v>
      </c>
      <c r="E65" s="43"/>
      <c r="F65" s="43"/>
      <c r="G65" s="43"/>
      <c r="H65" s="43"/>
      <c r="I65" s="43"/>
      <c r="J65" s="43"/>
      <c r="K65" s="43"/>
      <c r="L65" s="43"/>
      <c r="M65" s="43"/>
      <c r="N65" s="124"/>
    </row>
    <row r="66" spans="1:14" x14ac:dyDescent="0.2">
      <c r="A66" s="43"/>
      <c r="B66" s="43"/>
      <c r="C66" s="40">
        <v>510</v>
      </c>
      <c r="D66" s="40" t="e">
        <f t="shared" si="13"/>
        <v>#NUM!</v>
      </c>
      <c r="E66" s="43"/>
      <c r="F66" s="43"/>
      <c r="G66" s="43"/>
      <c r="H66" s="43"/>
      <c r="I66" s="43"/>
      <c r="J66" s="43"/>
      <c r="K66" s="43"/>
      <c r="L66" s="43"/>
      <c r="M66" s="43"/>
      <c r="N66" s="124"/>
    </row>
    <row r="67" spans="1:14" x14ac:dyDescent="0.2">
      <c r="A67" s="43"/>
      <c r="B67" s="43"/>
      <c r="C67" s="40">
        <v>500</v>
      </c>
      <c r="D67" s="40" t="e">
        <f t="shared" si="13"/>
        <v>#NUM!</v>
      </c>
      <c r="E67" s="43"/>
      <c r="F67" s="43"/>
      <c r="G67" s="43"/>
      <c r="H67" s="43"/>
      <c r="I67" s="43"/>
      <c r="J67" s="43"/>
      <c r="K67" s="43"/>
      <c r="L67" s="43"/>
      <c r="M67" s="43"/>
      <c r="N67" s="124"/>
    </row>
    <row r="68" spans="1:14" x14ac:dyDescent="0.2">
      <c r="A68" s="43"/>
      <c r="B68" s="43"/>
      <c r="C68" s="40">
        <v>490</v>
      </c>
      <c r="D68" s="40" t="e">
        <f t="shared" si="13"/>
        <v>#NUM!</v>
      </c>
      <c r="E68" s="43"/>
      <c r="F68" s="43"/>
      <c r="G68" s="43"/>
      <c r="H68" s="43"/>
      <c r="I68" s="43"/>
      <c r="J68" s="43"/>
      <c r="K68" s="43"/>
      <c r="L68" s="43"/>
      <c r="M68" s="43"/>
      <c r="N68" s="124"/>
    </row>
    <row r="69" spans="1:14" x14ac:dyDescent="0.2">
      <c r="A69" s="43"/>
      <c r="B69" s="43"/>
      <c r="C69" s="40">
        <v>480</v>
      </c>
      <c r="D69" s="40" t="e">
        <f t="shared" si="13"/>
        <v>#NUM!</v>
      </c>
      <c r="E69" s="43"/>
      <c r="F69" s="43"/>
      <c r="G69" s="43"/>
      <c r="H69" s="43"/>
      <c r="I69" s="43"/>
      <c r="J69" s="43"/>
      <c r="K69" s="43"/>
      <c r="L69" s="43"/>
      <c r="M69" s="43"/>
      <c r="N69" s="124"/>
    </row>
    <row r="70" spans="1:14" x14ac:dyDescent="0.2">
      <c r="A70" s="43"/>
      <c r="B70" s="43"/>
      <c r="C70" s="40">
        <v>470</v>
      </c>
      <c r="D70" s="40" t="e">
        <f t="shared" si="13"/>
        <v>#NUM!</v>
      </c>
      <c r="E70" s="43"/>
      <c r="F70" s="43"/>
      <c r="G70" s="43"/>
      <c r="H70" s="43"/>
      <c r="I70" s="43"/>
      <c r="J70" s="43"/>
      <c r="K70" s="43"/>
      <c r="L70" s="43"/>
      <c r="M70" s="43"/>
      <c r="N70" s="124"/>
    </row>
    <row r="71" spans="1:14" x14ac:dyDescent="0.2">
      <c r="A71" s="43"/>
      <c r="B71" s="43"/>
      <c r="C71" s="40">
        <v>460</v>
      </c>
      <c r="D71" s="40" t="e">
        <f t="shared" si="13"/>
        <v>#NUM!</v>
      </c>
      <c r="E71" s="43"/>
      <c r="F71" s="43"/>
      <c r="G71" s="43"/>
      <c r="H71" s="43"/>
      <c r="I71" s="43"/>
      <c r="J71" s="43"/>
      <c r="K71" s="43"/>
      <c r="L71" s="43"/>
      <c r="M71" s="43"/>
      <c r="N71" s="124"/>
    </row>
    <row r="72" spans="1:14" x14ac:dyDescent="0.2">
      <c r="A72" s="43"/>
      <c r="B72" s="43"/>
      <c r="C72" s="40">
        <v>450</v>
      </c>
      <c r="D72" s="40" t="e">
        <f t="shared" si="13"/>
        <v>#NUM!</v>
      </c>
      <c r="E72" s="43"/>
      <c r="F72" s="43"/>
      <c r="G72" s="43"/>
      <c r="H72" s="43"/>
      <c r="I72" s="43"/>
      <c r="J72" s="43"/>
      <c r="K72" s="43"/>
      <c r="L72" s="43"/>
      <c r="M72" s="43"/>
      <c r="N72" s="124"/>
    </row>
    <row r="73" spans="1:14" x14ac:dyDescent="0.2">
      <c r="A73" s="43"/>
      <c r="B73" s="43"/>
      <c r="C73" s="40">
        <v>440</v>
      </c>
      <c r="D73" s="40" t="e">
        <f t="shared" si="13"/>
        <v>#NUM!</v>
      </c>
      <c r="E73" s="43"/>
      <c r="F73" s="43"/>
      <c r="G73" s="43"/>
      <c r="H73" s="43"/>
      <c r="I73" s="43"/>
      <c r="J73" s="43"/>
      <c r="K73" s="43"/>
      <c r="L73" s="43"/>
      <c r="M73" s="43"/>
      <c r="N73" s="124"/>
    </row>
    <row r="74" spans="1:14" x14ac:dyDescent="0.2">
      <c r="A74" s="43"/>
      <c r="B74" s="43"/>
      <c r="C74" s="40">
        <v>430</v>
      </c>
      <c r="D74" s="40" t="e">
        <f t="shared" si="13"/>
        <v>#NUM!</v>
      </c>
      <c r="E74" s="43"/>
      <c r="F74" s="43"/>
      <c r="G74" s="43"/>
      <c r="H74" s="43"/>
      <c r="I74" s="43"/>
      <c r="J74" s="43"/>
      <c r="K74" s="43"/>
      <c r="L74" s="43"/>
      <c r="M74" s="43"/>
      <c r="N74" s="124"/>
    </row>
    <row r="75" spans="1:14" x14ac:dyDescent="0.2">
      <c r="A75" s="43"/>
      <c r="B75" s="43"/>
      <c r="C75" s="40">
        <v>420</v>
      </c>
      <c r="D75" s="40" t="e">
        <f t="shared" si="13"/>
        <v>#NUM!</v>
      </c>
      <c r="E75" s="43"/>
      <c r="F75" s="43"/>
      <c r="G75" s="43"/>
      <c r="H75" s="43"/>
      <c r="I75" s="43"/>
      <c r="J75" s="43"/>
      <c r="K75" s="43"/>
      <c r="L75" s="43"/>
      <c r="M75" s="43"/>
      <c r="N75" s="124"/>
    </row>
    <row r="76" spans="1:14" x14ac:dyDescent="0.2">
      <c r="A76" s="43"/>
      <c r="B76" s="43"/>
      <c r="C76" s="40">
        <v>410</v>
      </c>
      <c r="D76" s="40" t="e">
        <f t="shared" si="13"/>
        <v>#NUM!</v>
      </c>
      <c r="E76" s="43"/>
      <c r="F76" s="43"/>
      <c r="G76" s="43"/>
      <c r="H76" s="43"/>
      <c r="I76" s="43"/>
      <c r="J76" s="43"/>
      <c r="K76" s="43"/>
      <c r="L76" s="43"/>
      <c r="M76" s="43"/>
      <c r="N76" s="124"/>
    </row>
    <row r="77" spans="1:14" x14ac:dyDescent="0.2">
      <c r="A77" s="191"/>
      <c r="B77" s="191"/>
      <c r="C77" s="40">
        <v>400</v>
      </c>
      <c r="D77" s="40" t="e">
        <f t="shared" si="13"/>
        <v>#NUM!</v>
      </c>
      <c r="E77" s="191"/>
      <c r="F77" s="191"/>
      <c r="G77" s="191"/>
      <c r="H77" s="191"/>
      <c r="I77" s="191"/>
      <c r="J77" s="191"/>
      <c r="K77" s="191"/>
      <c r="L77" s="191"/>
      <c r="M77" s="192"/>
      <c r="N77" s="124"/>
    </row>
    <row r="78" spans="1:14" x14ac:dyDescent="0.2">
      <c r="A78" s="132"/>
      <c r="B78" s="132"/>
      <c r="C78" s="132"/>
      <c r="D78" s="132"/>
      <c r="E78" s="132"/>
      <c r="F78" s="132"/>
      <c r="G78" s="132"/>
      <c r="H78" s="132"/>
      <c r="I78" s="132"/>
      <c r="J78" s="132"/>
      <c r="K78" s="132"/>
      <c r="L78" s="132"/>
      <c r="M78" s="132"/>
      <c r="N78" s="169"/>
    </row>
    <row r="79" spans="1:14" x14ac:dyDescent="0.2">
      <c r="A79" s="104" t="s">
        <v>913</v>
      </c>
      <c r="B79" s="111" t="s">
        <v>84</v>
      </c>
      <c r="C79" s="104" t="s">
        <v>83</v>
      </c>
      <c r="D79" s="104" t="s">
        <v>82</v>
      </c>
      <c r="E79" s="104" t="s">
        <v>81</v>
      </c>
      <c r="F79" s="104" t="s">
        <v>80</v>
      </c>
      <c r="G79" s="111" t="s">
        <v>8</v>
      </c>
      <c r="H79" s="179"/>
      <c r="I79" s="179"/>
      <c r="J79" t="s">
        <v>87</v>
      </c>
      <c r="K79" t="s">
        <v>88</v>
      </c>
      <c r="L79" s="179"/>
      <c r="M79" s="179"/>
      <c r="N79" s="124"/>
    </row>
    <row r="80" spans="1:14" x14ac:dyDescent="0.2">
      <c r="A80" s="179"/>
      <c r="B80" s="23">
        <f>'2 Oil Cal.'!K39</f>
        <v>589.29999999999995</v>
      </c>
      <c r="C80" s="91">
        <v>1</v>
      </c>
      <c r="D80" s="91">
        <f>B80</f>
        <v>589.29999999999995</v>
      </c>
      <c r="E80" s="91">
        <f>1/B80</f>
        <v>1.6969285593076533E-3</v>
      </c>
      <c r="F80" s="91">
        <f>1/(B80^2)</f>
        <v>2.879566535393948E-6</v>
      </c>
      <c r="G80" s="23">
        <f>'2 Oil Cal.'!O39</f>
        <v>0</v>
      </c>
      <c r="H80">
        <f>1/((G80^2)-1)</f>
        <v>-1</v>
      </c>
      <c r="I80" s="179"/>
      <c r="J80" t="e">
        <f>SQRT((1/($B$13+($B$14*B80)+($B$15/B80)+($B$16/(B80^2))))+1)</f>
        <v>#NUM!</v>
      </c>
      <c r="K80" t="e">
        <f>G80-J80</f>
        <v>#NUM!</v>
      </c>
      <c r="L80" t="s">
        <v>91</v>
      </c>
      <c r="M80" s="179"/>
      <c r="N80" s="124"/>
    </row>
    <row r="81" spans="1:14" x14ac:dyDescent="0.2">
      <c r="A81" s="179"/>
      <c r="B81" s="23">
        <f>'2 Oil Cal.'!K40</f>
        <v>643.79999999999995</v>
      </c>
      <c r="C81" s="91">
        <v>1</v>
      </c>
      <c r="D81" s="91">
        <f>B81</f>
        <v>643.79999999999995</v>
      </c>
      <c r="E81" s="91">
        <f>1/B81</f>
        <v>1.553277415346381E-3</v>
      </c>
      <c r="F81" s="91">
        <f>1/(B81^2)</f>
        <v>2.4126707290251338E-6</v>
      </c>
      <c r="G81" s="23">
        <f>'2 Oil Cal.'!O40</f>
        <v>0</v>
      </c>
      <c r="H81">
        <f>1/((G81^2)-1)</f>
        <v>-1</v>
      </c>
      <c r="I81" s="179"/>
      <c r="J81" t="e">
        <f t="shared" ref="J81:J86" si="14">SQRT((1/($B$13+($B$14*B81)+($B$15/B81)+($B$16/(B81^2))))+1)</f>
        <v>#NUM!</v>
      </c>
      <c r="K81" t="e">
        <f t="shared" ref="K81:K87" si="15">G81-J81</f>
        <v>#NUM!</v>
      </c>
      <c r="L81" t="s">
        <v>90</v>
      </c>
      <c r="M81" s="179"/>
      <c r="N81" s="124"/>
    </row>
    <row r="82" spans="1:14" x14ac:dyDescent="0.2">
      <c r="A82" s="179"/>
      <c r="B82" s="23">
        <f>'2 Oil Cal.'!K41</f>
        <v>508.6</v>
      </c>
      <c r="C82" s="91">
        <v>1</v>
      </c>
      <c r="D82" s="91">
        <f>B82</f>
        <v>508.6</v>
      </c>
      <c r="E82" s="91">
        <f>1/B82</f>
        <v>1.9661816751867871E-3</v>
      </c>
      <c r="F82" s="91">
        <f>1/(B82^2)</f>
        <v>3.865870379840321E-6</v>
      </c>
      <c r="G82" s="23">
        <f>'2 Oil Cal.'!O41</f>
        <v>0</v>
      </c>
      <c r="H82">
        <f>1/((G82^2)-1)</f>
        <v>-1</v>
      </c>
      <c r="I82" s="179"/>
      <c r="J82" t="e">
        <f t="shared" si="14"/>
        <v>#NUM!</v>
      </c>
      <c r="K82" t="e">
        <f t="shared" si="15"/>
        <v>#NUM!</v>
      </c>
      <c r="L82" t="s">
        <v>90</v>
      </c>
      <c r="M82" s="179"/>
      <c r="N82" s="124"/>
    </row>
    <row r="83" spans="1:14" x14ac:dyDescent="0.2">
      <c r="A83" s="179"/>
      <c r="B83" s="23">
        <f>'2 Oil Cal.'!K42</f>
        <v>579</v>
      </c>
      <c r="C83" s="91">
        <v>1</v>
      </c>
      <c r="D83" s="91">
        <f>B83</f>
        <v>579</v>
      </c>
      <c r="E83" s="91">
        <f>1/B83</f>
        <v>1.7271157167530224E-3</v>
      </c>
      <c r="F83" s="91">
        <f>1/(B83^2)</f>
        <v>2.9829286990553065E-6</v>
      </c>
      <c r="G83" s="23">
        <f>'2 Oil Cal.'!O42</f>
        <v>0</v>
      </c>
      <c r="H83">
        <f>1/((G83^2)-1)</f>
        <v>-1</v>
      </c>
      <c r="I83" s="179"/>
      <c r="J83" t="e">
        <f t="shared" si="14"/>
        <v>#NUM!</v>
      </c>
      <c r="K83" t="e">
        <f t="shared" si="15"/>
        <v>#NUM!</v>
      </c>
      <c r="L83" t="s">
        <v>90</v>
      </c>
      <c r="M83" s="179"/>
      <c r="N83" s="124"/>
    </row>
    <row r="84" spans="1:14" x14ac:dyDescent="0.2">
      <c r="A84" s="179"/>
      <c r="B84" s="23">
        <f>'2 Oil Cal.'!K43</f>
        <v>546.1</v>
      </c>
      <c r="C84" s="91">
        <v>1</v>
      </c>
      <c r="D84" s="91">
        <f t="shared" ref="D84:D87" si="16">B84</f>
        <v>546.1</v>
      </c>
      <c r="E84" s="91">
        <f t="shared" ref="E84:E87" si="17">1/B84</f>
        <v>1.8311664530305805E-3</v>
      </c>
      <c r="F84" s="91">
        <f t="shared" ref="F84:F87" si="18">1/(B84^2)</f>
        <v>3.3531705787045969E-6</v>
      </c>
      <c r="G84" s="23">
        <f>'2 Oil Cal.'!O43</f>
        <v>0</v>
      </c>
      <c r="H84">
        <f t="shared" ref="H84:H87" si="19">1/((G84^2)-1)</f>
        <v>-1</v>
      </c>
      <c r="I84" s="179"/>
      <c r="J84" t="e">
        <f t="shared" si="14"/>
        <v>#NUM!</v>
      </c>
      <c r="K84" t="e">
        <f t="shared" si="15"/>
        <v>#NUM!</v>
      </c>
      <c r="L84" t="s">
        <v>91</v>
      </c>
      <c r="M84" s="179"/>
      <c r="N84" s="124"/>
    </row>
    <row r="85" spans="1:14" x14ac:dyDescent="0.2">
      <c r="A85" s="179"/>
      <c r="B85" s="23">
        <f>'2 Oil Cal.'!K44</f>
        <v>0</v>
      </c>
      <c r="C85" s="101">
        <v>1</v>
      </c>
      <c r="D85" s="101">
        <f t="shared" si="16"/>
        <v>0</v>
      </c>
      <c r="E85" s="101" t="e">
        <f t="shared" si="17"/>
        <v>#DIV/0!</v>
      </c>
      <c r="F85" s="101" t="e">
        <f t="shared" si="18"/>
        <v>#DIV/0!</v>
      </c>
      <c r="G85" s="23">
        <f>'2 Oil Cal.'!O44</f>
        <v>0</v>
      </c>
      <c r="H85">
        <f t="shared" si="19"/>
        <v>-1</v>
      </c>
      <c r="I85" s="179"/>
      <c r="J85" t="e">
        <f t="shared" si="14"/>
        <v>#DIV/0!</v>
      </c>
      <c r="K85" t="e">
        <f t="shared" si="15"/>
        <v>#DIV/0!</v>
      </c>
      <c r="L85" t="s">
        <v>91</v>
      </c>
      <c r="M85" s="179"/>
      <c r="N85" s="124"/>
    </row>
    <row r="86" spans="1:14" x14ac:dyDescent="0.2">
      <c r="A86" s="179"/>
      <c r="B86" s="23">
        <f>'2 Oil Cal.'!K45</f>
        <v>0</v>
      </c>
      <c r="C86" s="91">
        <v>1</v>
      </c>
      <c r="D86" s="101">
        <f t="shared" si="16"/>
        <v>0</v>
      </c>
      <c r="E86" s="101" t="e">
        <f t="shared" si="17"/>
        <v>#DIV/0!</v>
      </c>
      <c r="F86" s="101" t="e">
        <f t="shared" si="18"/>
        <v>#DIV/0!</v>
      </c>
      <c r="G86" s="23">
        <f>'2 Oil Cal.'!O45</f>
        <v>0</v>
      </c>
      <c r="H86">
        <f t="shared" si="19"/>
        <v>-1</v>
      </c>
      <c r="I86" s="179"/>
      <c r="J86" t="e">
        <f t="shared" si="14"/>
        <v>#DIV/0!</v>
      </c>
      <c r="K86" t="e">
        <f t="shared" si="15"/>
        <v>#DIV/0!</v>
      </c>
      <c r="L86" t="s">
        <v>89</v>
      </c>
      <c r="M86" s="179"/>
      <c r="N86" s="124"/>
    </row>
    <row r="87" spans="1:14" x14ac:dyDescent="0.2">
      <c r="A87" s="179"/>
      <c r="B87" s="23">
        <f>'2 Oil Cal.'!K46</f>
        <v>0</v>
      </c>
      <c r="C87" s="91">
        <v>1</v>
      </c>
      <c r="D87" s="91">
        <f t="shared" si="16"/>
        <v>0</v>
      </c>
      <c r="E87" s="91" t="e">
        <f t="shared" si="17"/>
        <v>#DIV/0!</v>
      </c>
      <c r="F87" s="91" t="e">
        <f t="shared" si="18"/>
        <v>#DIV/0!</v>
      </c>
      <c r="G87" s="23">
        <f>'2 Oil Cal.'!O46</f>
        <v>0</v>
      </c>
      <c r="H87">
        <f t="shared" si="19"/>
        <v>-1</v>
      </c>
      <c r="I87" s="179"/>
      <c r="J87" t="e">
        <f>SQRT((1/($B$13+($B$14*B87)+($B$15/B87)+($B$16/(B87^2))))+1)</f>
        <v>#DIV/0!</v>
      </c>
      <c r="K87" t="e">
        <f t="shared" si="15"/>
        <v>#DIV/0!</v>
      </c>
      <c r="L87" t="s">
        <v>90</v>
      </c>
      <c r="M87" s="179"/>
      <c r="N87" s="124"/>
    </row>
    <row r="88" spans="1:14" x14ac:dyDescent="0.2">
      <c r="A88" s="179"/>
      <c r="B88" s="179"/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24"/>
    </row>
    <row r="89" spans="1:14" x14ac:dyDescent="0.2">
      <c r="A89" s="179"/>
      <c r="B89" s="179"/>
      <c r="C89" s="179"/>
      <c r="D89" s="179"/>
      <c r="E89" s="179"/>
      <c r="F89" s="179"/>
      <c r="G89" s="179"/>
      <c r="H89" s="179"/>
      <c r="I89" s="179"/>
      <c r="J89" s="179"/>
      <c r="K89" s="179"/>
      <c r="L89" s="179"/>
      <c r="M89" s="179"/>
      <c r="N89" s="124"/>
    </row>
    <row r="90" spans="1:14" x14ac:dyDescent="0.2">
      <c r="A90" s="179"/>
      <c r="B90" s="179"/>
      <c r="C90" s="179"/>
      <c r="D90" s="40" t="s">
        <v>8</v>
      </c>
      <c r="E90" s="179"/>
      <c r="F90" s="179"/>
      <c r="G90" s="179"/>
      <c r="H90" s="179"/>
      <c r="I90" s="179"/>
      <c r="J90" s="179"/>
      <c r="K90" s="179"/>
      <c r="L90" s="179"/>
      <c r="M90" s="179"/>
      <c r="N90" s="124"/>
    </row>
    <row r="91" spans="1:14" x14ac:dyDescent="0.2">
      <c r="A91" s="6" t="s">
        <v>83</v>
      </c>
      <c r="B91" s="6">
        <f t="array" ref="B91:B94">MMULT(MMULT(MINVERSE(MMULT(TRANSPOSE(C80:F84),C80:F84)),TRANSPOSE(C80:F84)),H80:H84)</f>
        <v>-0.99999995529651642</v>
      </c>
      <c r="C91" s="40">
        <v>650</v>
      </c>
      <c r="D91" s="40" t="e">
        <f>SQRT((1/($B$13+($B$14*C91)+($B$15/C91)+($B$16/(C91^2))))+1)</f>
        <v>#NUM!</v>
      </c>
      <c r="E91" s="179"/>
      <c r="F91" s="179"/>
      <c r="G91" s="179"/>
      <c r="H91" s="179"/>
      <c r="I91" s="179"/>
      <c r="J91" s="179"/>
      <c r="K91" s="179"/>
      <c r="L91" s="179"/>
      <c r="M91" s="179"/>
      <c r="N91" s="124"/>
    </row>
    <row r="92" spans="1:14" x14ac:dyDescent="0.2">
      <c r="A92" s="6" t="s">
        <v>82</v>
      </c>
      <c r="B92" s="6">
        <v>-3.0468072509393096E-11</v>
      </c>
      <c r="C92" s="40">
        <v>640</v>
      </c>
      <c r="D92" s="40" t="e">
        <f t="shared" ref="D92:D116" si="20">SQRT((1/($B$13+($B$14*C92)+($B$15/C92)+($B$16/(C92^2))))+1)</f>
        <v>#NUM!</v>
      </c>
      <c r="E92" s="179"/>
      <c r="F92" s="179"/>
      <c r="G92" s="179"/>
      <c r="H92" s="179"/>
      <c r="I92" s="179"/>
      <c r="J92" s="179"/>
      <c r="K92" s="179"/>
      <c r="L92" s="179"/>
      <c r="M92" s="179"/>
      <c r="N92" s="124"/>
    </row>
    <row r="93" spans="1:14" x14ac:dyDescent="0.2">
      <c r="A93" s="6" t="s">
        <v>81</v>
      </c>
      <c r="B93" s="6">
        <v>-1.71661376953125E-5</v>
      </c>
      <c r="C93" s="40">
        <v>630</v>
      </c>
      <c r="D93" s="40" t="e">
        <f t="shared" si="20"/>
        <v>#NUM!</v>
      </c>
      <c r="E93" s="179"/>
      <c r="F93" s="179"/>
      <c r="G93" s="179"/>
      <c r="H93" s="179"/>
      <c r="I93" s="179"/>
      <c r="J93" s="179"/>
      <c r="K93" s="179"/>
      <c r="L93" s="179"/>
      <c r="M93" s="179"/>
      <c r="N93" s="124"/>
    </row>
    <row r="94" spans="1:14" x14ac:dyDescent="0.2">
      <c r="A94" s="6" t="s">
        <v>80</v>
      </c>
      <c r="B94" s="6">
        <v>2.197265625E-3</v>
      </c>
      <c r="C94" s="40">
        <v>620</v>
      </c>
      <c r="D94" s="40" t="e">
        <f t="shared" si="20"/>
        <v>#NUM!</v>
      </c>
      <c r="E94" s="179"/>
      <c r="F94" s="179"/>
      <c r="G94" s="179"/>
      <c r="H94" s="179"/>
      <c r="I94" s="179"/>
      <c r="J94" s="179"/>
      <c r="K94" s="179"/>
      <c r="L94" s="179"/>
      <c r="M94" s="179"/>
      <c r="N94" s="124"/>
    </row>
    <row r="95" spans="1:14" x14ac:dyDescent="0.2">
      <c r="A95" s="179"/>
      <c r="B95" s="179"/>
      <c r="C95" s="40">
        <v>610</v>
      </c>
      <c r="D95" s="40" t="e">
        <f t="shared" si="20"/>
        <v>#NUM!</v>
      </c>
      <c r="E95" s="179"/>
      <c r="F95" s="179"/>
      <c r="G95" s="179"/>
      <c r="H95" s="179"/>
      <c r="I95" s="179"/>
      <c r="J95" s="179"/>
      <c r="K95" s="179"/>
      <c r="L95" s="179"/>
      <c r="M95" s="179"/>
      <c r="N95" s="124"/>
    </row>
    <row r="96" spans="1:14" x14ac:dyDescent="0.2">
      <c r="A96" s="179"/>
      <c r="B96" s="179"/>
      <c r="C96" s="40">
        <v>600</v>
      </c>
      <c r="D96" s="40" t="e">
        <f t="shared" si="20"/>
        <v>#NUM!</v>
      </c>
      <c r="E96" s="179"/>
      <c r="F96" s="179"/>
      <c r="G96" s="179"/>
      <c r="H96" s="179"/>
      <c r="I96" s="179"/>
      <c r="J96" s="179"/>
      <c r="K96" s="179"/>
      <c r="L96" s="179"/>
      <c r="M96" s="179"/>
      <c r="N96" s="124"/>
    </row>
    <row r="97" spans="1:14" x14ac:dyDescent="0.2">
      <c r="A97" s="179"/>
      <c r="B97" s="179"/>
      <c r="C97" s="40">
        <v>590</v>
      </c>
      <c r="D97" s="40" t="e">
        <f t="shared" si="20"/>
        <v>#NUM!</v>
      </c>
      <c r="E97" s="179"/>
      <c r="F97" s="179"/>
      <c r="G97" s="179"/>
      <c r="H97" s="179"/>
      <c r="I97" s="179"/>
      <c r="J97" s="179"/>
      <c r="K97" s="179"/>
      <c r="L97" s="179"/>
      <c r="M97" s="179"/>
      <c r="N97" s="124"/>
    </row>
    <row r="98" spans="1:14" x14ac:dyDescent="0.2">
      <c r="A98" s="179"/>
      <c r="B98" s="179"/>
      <c r="C98" s="40">
        <v>580</v>
      </c>
      <c r="D98" s="40" t="e">
        <f t="shared" si="20"/>
        <v>#NUM!</v>
      </c>
      <c r="E98" s="179"/>
      <c r="F98" s="179"/>
      <c r="G98" s="179"/>
      <c r="H98" s="179"/>
      <c r="I98" s="179"/>
      <c r="J98" s="179"/>
      <c r="K98" s="179"/>
      <c r="L98" s="179"/>
      <c r="M98" s="179"/>
      <c r="N98" s="124"/>
    </row>
    <row r="99" spans="1:14" x14ac:dyDescent="0.2">
      <c r="A99" s="179"/>
      <c r="B99" s="179"/>
      <c r="C99" s="40">
        <v>570</v>
      </c>
      <c r="D99" s="40" t="e">
        <f t="shared" si="20"/>
        <v>#NUM!</v>
      </c>
      <c r="E99" s="179"/>
      <c r="F99" s="179"/>
      <c r="G99" s="179"/>
      <c r="H99" s="179"/>
      <c r="I99" s="179"/>
      <c r="J99" s="179"/>
      <c r="K99" s="179"/>
      <c r="L99" s="179"/>
      <c r="M99" s="179"/>
      <c r="N99" s="124"/>
    </row>
    <row r="100" spans="1:14" x14ac:dyDescent="0.2">
      <c r="A100" s="179"/>
      <c r="B100" s="179"/>
      <c r="C100" s="40">
        <v>560</v>
      </c>
      <c r="D100" s="40" t="e">
        <f t="shared" si="20"/>
        <v>#NUM!</v>
      </c>
      <c r="E100" s="179"/>
      <c r="F100" s="179"/>
      <c r="G100" s="179"/>
      <c r="H100" s="179"/>
      <c r="I100" s="179"/>
      <c r="J100" s="179"/>
      <c r="K100" s="179"/>
      <c r="L100" s="179"/>
      <c r="M100" s="179"/>
      <c r="N100" s="124"/>
    </row>
    <row r="101" spans="1:14" x14ac:dyDescent="0.2">
      <c r="A101" s="179"/>
      <c r="B101" s="179"/>
      <c r="C101" s="40">
        <v>550</v>
      </c>
      <c r="D101" s="40" t="e">
        <f t="shared" si="20"/>
        <v>#NUM!</v>
      </c>
      <c r="E101" s="179"/>
      <c r="F101" s="179"/>
      <c r="G101" s="179"/>
      <c r="H101" s="179"/>
      <c r="I101" s="179"/>
      <c r="J101" s="179"/>
      <c r="K101" s="179"/>
      <c r="L101" s="179"/>
      <c r="M101" s="179"/>
      <c r="N101" s="124"/>
    </row>
    <row r="102" spans="1:14" x14ac:dyDescent="0.2">
      <c r="A102" s="179"/>
      <c r="B102" s="179"/>
      <c r="C102" s="40">
        <v>540</v>
      </c>
      <c r="D102" s="40" t="e">
        <f t="shared" si="20"/>
        <v>#NUM!</v>
      </c>
      <c r="E102" s="179"/>
      <c r="F102" s="179"/>
      <c r="G102" s="179"/>
      <c r="H102" s="179"/>
      <c r="I102" s="179"/>
      <c r="J102" s="179"/>
      <c r="K102" s="179"/>
      <c r="L102" s="179"/>
      <c r="M102" s="179"/>
      <c r="N102" s="124"/>
    </row>
    <row r="103" spans="1:14" x14ac:dyDescent="0.2">
      <c r="A103" s="179"/>
      <c r="B103" s="179"/>
      <c r="C103" s="40">
        <v>530</v>
      </c>
      <c r="D103" s="40" t="e">
        <f t="shared" si="20"/>
        <v>#NUM!</v>
      </c>
      <c r="E103" s="179"/>
      <c r="F103" s="179"/>
      <c r="G103" s="179"/>
      <c r="H103" s="179"/>
      <c r="I103" s="179"/>
      <c r="J103" s="179"/>
      <c r="K103" s="179"/>
      <c r="L103" s="179"/>
      <c r="M103" s="179"/>
      <c r="N103" s="124"/>
    </row>
    <row r="104" spans="1:14" x14ac:dyDescent="0.2">
      <c r="A104" s="179"/>
      <c r="B104" s="179"/>
      <c r="C104" s="40">
        <v>520</v>
      </c>
      <c r="D104" s="40" t="e">
        <f t="shared" si="20"/>
        <v>#NUM!</v>
      </c>
      <c r="E104" s="179"/>
      <c r="F104" s="179"/>
      <c r="G104" s="179"/>
      <c r="H104" s="179"/>
      <c r="I104" s="179"/>
      <c r="J104" s="179"/>
      <c r="K104" s="179"/>
      <c r="L104" s="179"/>
      <c r="M104" s="179"/>
      <c r="N104" s="124"/>
    </row>
    <row r="105" spans="1:14" x14ac:dyDescent="0.2">
      <c r="A105" s="179"/>
      <c r="B105" s="179"/>
      <c r="C105" s="40">
        <v>510</v>
      </c>
      <c r="D105" s="40" t="e">
        <f t="shared" si="20"/>
        <v>#NUM!</v>
      </c>
      <c r="E105" s="179"/>
      <c r="F105" s="179"/>
      <c r="G105" s="179"/>
      <c r="H105" s="179"/>
      <c r="I105" s="179"/>
      <c r="J105" s="179"/>
      <c r="K105" s="179"/>
      <c r="L105" s="179"/>
      <c r="M105" s="179"/>
      <c r="N105" s="124"/>
    </row>
    <row r="106" spans="1:14" x14ac:dyDescent="0.2">
      <c r="A106" s="179"/>
      <c r="B106" s="179"/>
      <c r="C106" s="40">
        <v>500</v>
      </c>
      <c r="D106" s="40" t="e">
        <f t="shared" si="20"/>
        <v>#NUM!</v>
      </c>
      <c r="E106" s="179"/>
      <c r="F106" s="179"/>
      <c r="G106" s="179"/>
      <c r="H106" s="179"/>
      <c r="I106" s="179"/>
      <c r="J106" s="179"/>
      <c r="K106" s="179"/>
      <c r="L106" s="179"/>
      <c r="M106" s="179"/>
      <c r="N106" s="124"/>
    </row>
    <row r="107" spans="1:14" x14ac:dyDescent="0.2">
      <c r="A107" s="179"/>
      <c r="B107" s="179"/>
      <c r="C107" s="40">
        <v>490</v>
      </c>
      <c r="D107" s="40" t="e">
        <f t="shared" si="20"/>
        <v>#NUM!</v>
      </c>
      <c r="E107" s="179"/>
      <c r="F107" s="179"/>
      <c r="G107" s="179"/>
      <c r="H107" s="179"/>
      <c r="I107" s="179"/>
      <c r="J107" s="179"/>
      <c r="K107" s="179"/>
      <c r="L107" s="179"/>
      <c r="M107" s="179"/>
      <c r="N107" s="124"/>
    </row>
    <row r="108" spans="1:14" x14ac:dyDescent="0.2">
      <c r="A108" s="179"/>
      <c r="B108" s="179"/>
      <c r="C108" s="40">
        <v>480</v>
      </c>
      <c r="D108" s="40" t="e">
        <f t="shared" si="20"/>
        <v>#NUM!</v>
      </c>
      <c r="E108" s="179"/>
      <c r="F108" s="179"/>
      <c r="G108" s="179"/>
      <c r="H108" s="179"/>
      <c r="I108" s="179"/>
      <c r="J108" s="179"/>
      <c r="K108" s="179"/>
      <c r="L108" s="179"/>
      <c r="M108" s="179"/>
      <c r="N108" s="124"/>
    </row>
    <row r="109" spans="1:14" x14ac:dyDescent="0.2">
      <c r="A109" s="179"/>
      <c r="B109" s="179"/>
      <c r="C109" s="40">
        <v>470</v>
      </c>
      <c r="D109" s="40" t="e">
        <f t="shared" si="20"/>
        <v>#NUM!</v>
      </c>
      <c r="E109" s="179"/>
      <c r="F109" s="179"/>
      <c r="G109" s="179"/>
      <c r="H109" s="179"/>
      <c r="I109" s="179"/>
      <c r="J109" s="179"/>
      <c r="K109" s="179"/>
      <c r="L109" s="179"/>
      <c r="M109" s="179"/>
      <c r="N109" s="124"/>
    </row>
    <row r="110" spans="1:14" x14ac:dyDescent="0.2">
      <c r="A110" s="179"/>
      <c r="B110" s="179"/>
      <c r="C110" s="40">
        <v>460</v>
      </c>
      <c r="D110" s="40" t="e">
        <f t="shared" si="20"/>
        <v>#NUM!</v>
      </c>
      <c r="E110" s="179"/>
      <c r="F110" s="179"/>
      <c r="G110" s="179"/>
      <c r="H110" s="179"/>
      <c r="I110" s="179"/>
      <c r="J110" s="179"/>
      <c r="K110" s="179"/>
      <c r="L110" s="179"/>
      <c r="M110" s="179"/>
      <c r="N110" s="124"/>
    </row>
    <row r="111" spans="1:14" x14ac:dyDescent="0.2">
      <c r="A111" s="179"/>
      <c r="B111" s="179"/>
      <c r="C111" s="40">
        <v>450</v>
      </c>
      <c r="D111" s="40" t="e">
        <f t="shared" si="20"/>
        <v>#NUM!</v>
      </c>
      <c r="E111" s="179"/>
      <c r="F111" s="179"/>
      <c r="G111" s="179"/>
      <c r="H111" s="179"/>
      <c r="I111" s="179"/>
      <c r="J111" s="179"/>
      <c r="K111" s="179"/>
      <c r="L111" s="179"/>
      <c r="M111" s="179"/>
      <c r="N111" s="124"/>
    </row>
    <row r="112" spans="1:14" x14ac:dyDescent="0.2">
      <c r="A112" s="179"/>
      <c r="B112" s="179"/>
      <c r="C112" s="40">
        <v>440</v>
      </c>
      <c r="D112" s="40" t="e">
        <f t="shared" si="20"/>
        <v>#NUM!</v>
      </c>
      <c r="E112" s="179"/>
      <c r="F112" s="179"/>
      <c r="G112" s="179"/>
      <c r="H112" s="179"/>
      <c r="I112" s="179"/>
      <c r="J112" s="179"/>
      <c r="K112" s="179"/>
      <c r="L112" s="179"/>
      <c r="M112" s="179"/>
      <c r="N112" s="124"/>
    </row>
    <row r="113" spans="1:14" x14ac:dyDescent="0.2">
      <c r="A113" s="179"/>
      <c r="B113" s="179"/>
      <c r="C113" s="40">
        <v>430</v>
      </c>
      <c r="D113" s="40" t="e">
        <f t="shared" si="20"/>
        <v>#NUM!</v>
      </c>
      <c r="E113" s="179"/>
      <c r="F113" s="179"/>
      <c r="G113" s="179"/>
      <c r="H113" s="179"/>
      <c r="I113" s="179"/>
      <c r="J113" s="179"/>
      <c r="K113" s="179"/>
      <c r="L113" s="179"/>
      <c r="M113" s="179"/>
      <c r="N113" s="124"/>
    </row>
    <row r="114" spans="1:14" x14ac:dyDescent="0.2">
      <c r="A114" s="179"/>
      <c r="B114" s="179"/>
      <c r="C114" s="40">
        <v>420</v>
      </c>
      <c r="D114" s="40" t="e">
        <f t="shared" si="20"/>
        <v>#NUM!</v>
      </c>
      <c r="E114" s="179"/>
      <c r="F114" s="179"/>
      <c r="G114" s="179"/>
      <c r="H114" s="179"/>
      <c r="I114" s="179"/>
      <c r="J114" s="179"/>
      <c r="K114" s="179"/>
      <c r="L114" s="179"/>
      <c r="M114" s="179"/>
      <c r="N114" s="124"/>
    </row>
    <row r="115" spans="1:14" x14ac:dyDescent="0.2">
      <c r="A115" s="179"/>
      <c r="B115" s="179"/>
      <c r="C115" s="40">
        <v>410</v>
      </c>
      <c r="D115" s="40" t="e">
        <f t="shared" si="20"/>
        <v>#NUM!</v>
      </c>
      <c r="E115" s="179"/>
      <c r="F115" s="179"/>
      <c r="G115" s="179"/>
      <c r="H115" s="179"/>
      <c r="I115" s="179"/>
      <c r="J115" s="179"/>
      <c r="K115" s="179"/>
      <c r="L115" s="179"/>
      <c r="M115" s="179"/>
      <c r="N115" s="124"/>
    </row>
    <row r="116" spans="1:14" x14ac:dyDescent="0.2">
      <c r="A116" s="179"/>
      <c r="B116" s="179"/>
      <c r="C116" s="195">
        <v>400</v>
      </c>
      <c r="D116" s="195" t="e">
        <f t="shared" si="20"/>
        <v>#NUM!</v>
      </c>
      <c r="E116" s="179"/>
      <c r="F116" s="179"/>
      <c r="G116" s="179"/>
      <c r="H116" s="179"/>
      <c r="I116" s="179"/>
      <c r="J116" s="179"/>
      <c r="K116" s="179"/>
      <c r="L116" s="179"/>
      <c r="M116" s="179"/>
      <c r="N116" s="124"/>
    </row>
    <row r="117" spans="1:14" x14ac:dyDescent="0.2">
      <c r="A117" s="132"/>
      <c r="B117" s="132"/>
      <c r="C117" s="132"/>
      <c r="D117" s="132"/>
      <c r="E117" s="132"/>
      <c r="F117" s="132"/>
      <c r="G117" s="132"/>
      <c r="H117" s="132"/>
      <c r="I117" s="132"/>
      <c r="J117" s="132"/>
      <c r="K117" s="132"/>
      <c r="L117" s="132"/>
      <c r="M117" s="132"/>
      <c r="N117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S117"/>
  <sheetViews>
    <sheetView workbookViewId="0">
      <selection activeCell="H10" sqref="H10:I10"/>
    </sheetView>
  </sheetViews>
  <sheetFormatPr baseColWidth="10" defaultRowHeight="16" x14ac:dyDescent="0.2"/>
  <cols>
    <col min="3" max="3" width="11.1640625" bestFit="1" customWidth="1"/>
    <col min="6" max="6" width="10.6640625" customWidth="1"/>
    <col min="13" max="13" width="12.1640625" bestFit="1" customWidth="1"/>
    <col min="19" max="19" width="3.33203125" customWidth="1"/>
  </cols>
  <sheetData>
    <row r="1" spans="1:19" x14ac:dyDescent="0.2">
      <c r="A1" s="91" t="s">
        <v>911</v>
      </c>
      <c r="B1" s="23" t="s">
        <v>84</v>
      </c>
      <c r="C1" s="91" t="s">
        <v>86</v>
      </c>
      <c r="D1" s="91" t="s">
        <v>29</v>
      </c>
      <c r="E1" s="23" t="s">
        <v>8</v>
      </c>
      <c r="F1" s="38" t="s">
        <v>85</v>
      </c>
      <c r="G1" s="41"/>
      <c r="H1" t="s">
        <v>87</v>
      </c>
      <c r="I1" t="s">
        <v>88</v>
      </c>
      <c r="J1" s="41"/>
      <c r="K1" s="41"/>
      <c r="L1" s="41"/>
      <c r="M1" s="41"/>
      <c r="N1" s="41"/>
      <c r="O1" s="41"/>
      <c r="P1" s="41"/>
      <c r="Q1" s="41"/>
      <c r="R1" s="41"/>
      <c r="S1" s="124"/>
    </row>
    <row r="2" spans="1:19" x14ac:dyDescent="0.2">
      <c r="A2" s="41"/>
      <c r="B2" s="23">
        <f>'2 Oil Cal.'!K3</f>
        <v>589.29999999999995</v>
      </c>
      <c r="C2" s="91">
        <v>1</v>
      </c>
      <c r="D2" s="91">
        <f>1/(B2^2)</f>
        <v>2.879566535393948E-6</v>
      </c>
      <c r="E2" s="23">
        <f>'2 Oil Cal.'!O3</f>
        <v>0</v>
      </c>
      <c r="F2" s="38">
        <f>1/((E2^2)-1)</f>
        <v>-1</v>
      </c>
      <c r="G2" s="41"/>
      <c r="H2">
        <f>SQRT((1/($B$13+(($B$14)/(B2^2))))+1)</f>
        <v>7.3000482999777135E-8</v>
      </c>
      <c r="I2">
        <f>E2-H2</f>
        <v>-7.3000482999777135E-8</v>
      </c>
      <c r="J2" t="s">
        <v>91</v>
      </c>
      <c r="K2" s="41"/>
      <c r="L2" s="41"/>
      <c r="M2" s="41"/>
      <c r="N2" s="41"/>
      <c r="O2" s="41"/>
      <c r="P2" s="41"/>
      <c r="Q2" s="41"/>
      <c r="R2" s="41"/>
      <c r="S2" s="124"/>
    </row>
    <row r="3" spans="1:19" x14ac:dyDescent="0.2">
      <c r="A3" s="41"/>
      <c r="B3" s="23">
        <f>'2 Oil Cal.'!K4</f>
        <v>643.79999999999995</v>
      </c>
      <c r="C3" s="91">
        <v>1</v>
      </c>
      <c r="D3" s="91">
        <f>1/(B3^2)</f>
        <v>2.4126707290251338E-6</v>
      </c>
      <c r="E3" s="23">
        <f>'2 Oil Cal.'!O4</f>
        <v>0</v>
      </c>
      <c r="F3" s="38">
        <f>1/((E3^2)-1)</f>
        <v>-1</v>
      </c>
      <c r="G3" s="41"/>
      <c r="H3">
        <f t="shared" ref="H3:H9" si="0">SQRT((1/($B$13+(($B$14)/(B3^2))))+1)</f>
        <v>7.5981311702620752E-8</v>
      </c>
      <c r="I3">
        <f t="shared" ref="I3:I9" si="1">E3-H3</f>
        <v>-7.5981311702620752E-8</v>
      </c>
      <c r="J3" t="s">
        <v>90</v>
      </c>
      <c r="K3" s="41"/>
      <c r="L3" s="41"/>
      <c r="M3" s="41"/>
      <c r="N3" s="41"/>
      <c r="O3" s="41"/>
      <c r="P3" s="41"/>
      <c r="Q3" s="41"/>
      <c r="R3" s="41"/>
      <c r="S3" s="124"/>
    </row>
    <row r="4" spans="1:19" x14ac:dyDescent="0.2">
      <c r="A4" s="41"/>
      <c r="B4" s="23">
        <f>'2 Oil Cal.'!K5</f>
        <v>508.6</v>
      </c>
      <c r="C4" s="91">
        <v>1</v>
      </c>
      <c r="D4" s="91">
        <f>1/(B4^2)</f>
        <v>3.865870379840321E-6</v>
      </c>
      <c r="E4" s="23">
        <f>'2 Oil Cal.'!O5</f>
        <v>0</v>
      </c>
      <c r="F4" s="38">
        <f>1/((E4^2)-1)</f>
        <v>-1</v>
      </c>
      <c r="G4" s="41"/>
      <c r="H4">
        <f t="shared" si="0"/>
        <v>6.6640018746250564E-8</v>
      </c>
      <c r="I4">
        <f t="shared" si="1"/>
        <v>-6.6640018746250564E-8</v>
      </c>
      <c r="J4" t="s">
        <v>90</v>
      </c>
      <c r="K4" s="41"/>
      <c r="L4" s="41"/>
      <c r="M4" s="41"/>
      <c r="N4" s="41"/>
      <c r="O4" s="41"/>
      <c r="P4" s="41"/>
      <c r="Q4" s="41"/>
      <c r="R4" s="41"/>
      <c r="S4" s="124"/>
    </row>
    <row r="5" spans="1:19" x14ac:dyDescent="0.2">
      <c r="A5" s="41"/>
      <c r="B5" s="23">
        <f>'2 Oil Cal.'!K6</f>
        <v>579</v>
      </c>
      <c r="C5" s="91">
        <v>1</v>
      </c>
      <c r="D5" s="91">
        <f t="shared" ref="D5:D9" si="2">1/(B5^2)</f>
        <v>2.9829286990553065E-6</v>
      </c>
      <c r="E5" s="23">
        <f>'2 Oil Cal.'!O6</f>
        <v>0</v>
      </c>
      <c r="F5" s="38">
        <f t="shared" ref="F5:F9" si="3">1/((E5^2)-1)</f>
        <v>-1</v>
      </c>
      <c r="G5" s="41"/>
      <c r="H5">
        <f t="shared" si="0"/>
        <v>7.1463458587418781E-8</v>
      </c>
      <c r="I5">
        <f t="shared" si="1"/>
        <v>-7.1463458587418781E-8</v>
      </c>
      <c r="J5" t="s">
        <v>90</v>
      </c>
      <c r="K5" s="41"/>
      <c r="L5" s="41"/>
      <c r="M5" s="41"/>
      <c r="N5" s="41"/>
      <c r="O5" s="41"/>
      <c r="P5" s="41"/>
      <c r="Q5" s="41"/>
      <c r="R5" s="41"/>
      <c r="S5" s="124"/>
    </row>
    <row r="6" spans="1:19" x14ac:dyDescent="0.2">
      <c r="A6" s="41"/>
      <c r="B6" s="23">
        <f>'2 Oil Cal.'!K7</f>
        <v>546.1</v>
      </c>
      <c r="C6" s="91">
        <v>1</v>
      </c>
      <c r="D6" s="91">
        <f t="shared" si="2"/>
        <v>3.3531705787045969E-6</v>
      </c>
      <c r="E6" s="23">
        <f>'2 Oil Cal.'!O7</f>
        <v>0</v>
      </c>
      <c r="F6" s="38">
        <f t="shared" si="3"/>
        <v>-1</v>
      </c>
      <c r="G6" s="41"/>
      <c r="H6">
        <f t="shared" si="0"/>
        <v>6.989264130329236E-8</v>
      </c>
      <c r="I6">
        <f t="shared" si="1"/>
        <v>-6.989264130329236E-8</v>
      </c>
      <c r="J6" t="s">
        <v>91</v>
      </c>
      <c r="K6" s="41"/>
      <c r="L6" s="41"/>
      <c r="M6" s="41"/>
      <c r="N6" s="41"/>
      <c r="O6" s="41"/>
      <c r="P6" s="41"/>
      <c r="Q6" s="41"/>
      <c r="R6" s="41"/>
      <c r="S6" s="124"/>
    </row>
    <row r="7" spans="1:19" x14ac:dyDescent="0.2">
      <c r="A7" s="41"/>
      <c r="B7" s="23">
        <f>'2 Oil Cal.'!K8</f>
        <v>0</v>
      </c>
      <c r="C7" s="101">
        <v>1</v>
      </c>
      <c r="D7" s="101" t="e">
        <f t="shared" si="2"/>
        <v>#DIV/0!</v>
      </c>
      <c r="E7" s="23">
        <f>'2 Oil Cal.'!O8</f>
        <v>0</v>
      </c>
      <c r="F7" s="39">
        <f t="shared" si="3"/>
        <v>-1</v>
      </c>
      <c r="G7" s="41"/>
      <c r="H7" t="e">
        <f t="shared" si="0"/>
        <v>#DIV/0!</v>
      </c>
      <c r="I7" t="e">
        <f t="shared" si="1"/>
        <v>#DIV/0!</v>
      </c>
      <c r="J7" t="s">
        <v>91</v>
      </c>
      <c r="K7" s="41"/>
      <c r="L7" s="41"/>
      <c r="M7" s="41"/>
      <c r="N7" s="41"/>
      <c r="O7" s="41"/>
      <c r="P7" s="41"/>
      <c r="Q7" s="41"/>
      <c r="R7" s="41"/>
      <c r="S7" s="124"/>
    </row>
    <row r="8" spans="1:19" x14ac:dyDescent="0.2">
      <c r="A8" s="41"/>
      <c r="B8" s="23">
        <f>'2 Oil Cal.'!K9</f>
        <v>0</v>
      </c>
      <c r="C8" s="91">
        <v>1</v>
      </c>
      <c r="D8" s="101" t="e">
        <f t="shared" si="2"/>
        <v>#DIV/0!</v>
      </c>
      <c r="E8" s="23">
        <f>'2 Oil Cal.'!O9</f>
        <v>0</v>
      </c>
      <c r="F8" s="39">
        <f t="shared" si="3"/>
        <v>-1</v>
      </c>
      <c r="G8" s="41"/>
      <c r="H8" t="e">
        <f t="shared" si="0"/>
        <v>#DIV/0!</v>
      </c>
      <c r="I8" t="e">
        <f t="shared" si="1"/>
        <v>#DIV/0!</v>
      </c>
      <c r="J8" t="s">
        <v>89</v>
      </c>
      <c r="K8" s="41"/>
      <c r="L8" s="41"/>
      <c r="M8" s="41"/>
      <c r="N8" s="41"/>
      <c r="O8" s="41"/>
      <c r="P8" s="41"/>
      <c r="Q8" s="41"/>
      <c r="R8" s="41"/>
      <c r="S8" s="124"/>
    </row>
    <row r="9" spans="1:19" x14ac:dyDescent="0.2">
      <c r="A9" s="41"/>
      <c r="B9" s="23">
        <f>'2 Oil Cal.'!K10</f>
        <v>0</v>
      </c>
      <c r="C9" s="91">
        <v>1</v>
      </c>
      <c r="D9" s="91" t="e">
        <f t="shared" si="2"/>
        <v>#DIV/0!</v>
      </c>
      <c r="E9" s="23">
        <f>'2 Oil Cal.'!O10</f>
        <v>0</v>
      </c>
      <c r="F9" s="38">
        <f t="shared" si="3"/>
        <v>-1</v>
      </c>
      <c r="G9" s="41"/>
      <c r="H9" t="e">
        <f t="shared" si="0"/>
        <v>#DIV/0!</v>
      </c>
      <c r="I9" t="e">
        <f t="shared" si="1"/>
        <v>#DIV/0!</v>
      </c>
      <c r="J9" t="s">
        <v>90</v>
      </c>
      <c r="K9" s="41"/>
      <c r="L9" s="41"/>
      <c r="M9" s="41"/>
      <c r="N9" s="41"/>
      <c r="O9" s="41"/>
      <c r="P9" s="41"/>
      <c r="Q9" s="41"/>
      <c r="R9" s="41"/>
      <c r="S9" s="124"/>
    </row>
    <row r="10" spans="1:19" x14ac:dyDescent="0.2">
      <c r="A10" s="41"/>
      <c r="B10" s="41"/>
      <c r="C10" s="41"/>
      <c r="D10" s="41"/>
      <c r="E10" s="41"/>
      <c r="F10" s="41"/>
      <c r="G10" s="41"/>
      <c r="H10" s="219" t="s">
        <v>976</v>
      </c>
      <c r="I10" s="90" t="e">
        <f>SQRT((SUMSQ(I2:I9))/COUNTA(I2:I9))</f>
        <v>#DIV/0!</v>
      </c>
      <c r="J10" s="41"/>
      <c r="K10" s="41"/>
      <c r="L10" s="41"/>
      <c r="M10" s="41"/>
      <c r="N10" s="41"/>
      <c r="O10" s="41"/>
      <c r="P10" s="41"/>
      <c r="Q10" s="41"/>
      <c r="R10" s="41"/>
      <c r="S10" s="124"/>
    </row>
    <row r="11" spans="1:19" x14ac:dyDescent="0.2">
      <c r="A11" s="41"/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124"/>
    </row>
    <row r="12" spans="1:19" x14ac:dyDescent="0.2">
      <c r="A12" s="41"/>
      <c r="B12" s="41"/>
      <c r="C12" s="41"/>
      <c r="D12" s="41"/>
      <c r="E12" t="s">
        <v>8</v>
      </c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41"/>
      <c r="S12" s="124"/>
    </row>
    <row r="13" spans="1:19" x14ac:dyDescent="0.2">
      <c r="A13" s="6" t="s">
        <v>86</v>
      </c>
      <c r="B13" s="6">
        <f t="array" ref="B13:B14">MMULT(MMULT(MINVERSE(MMULT(TRANSPOSE(C2:D6),C2:D6)),TRANSPOSE(C2:D6)),F2:F6)</f>
        <v>-1.000000000000008</v>
      </c>
      <c r="C13" s="41"/>
      <c r="D13">
        <v>650</v>
      </c>
      <c r="E13">
        <f>SQRT((1/($B$13+(($B$14)/(D13^2))))+1)</f>
        <v>7.5981311702620752E-8</v>
      </c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124"/>
    </row>
    <row r="14" spans="1:19" x14ac:dyDescent="0.2">
      <c r="A14" s="6" t="s">
        <v>29</v>
      </c>
      <c r="B14" s="6">
        <v>9.3132257461547852E-10</v>
      </c>
      <c r="C14" s="41"/>
      <c r="D14">
        <v>640</v>
      </c>
      <c r="E14">
        <f t="shared" ref="E14:E38" si="4">SQRT((1/($B$13+(($B$14)/(D14^2))))+1)</f>
        <v>7.5981311702620752E-8</v>
      </c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124"/>
    </row>
    <row r="15" spans="1:19" x14ac:dyDescent="0.2">
      <c r="A15" s="41"/>
      <c r="B15" s="41"/>
      <c r="C15" s="41"/>
      <c r="D15">
        <v>630</v>
      </c>
      <c r="E15">
        <f t="shared" si="4"/>
        <v>7.4505805969238281E-8</v>
      </c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124"/>
    </row>
    <row r="16" spans="1:19" x14ac:dyDescent="0.2">
      <c r="A16" s="41"/>
      <c r="B16" s="41"/>
      <c r="C16" s="41"/>
      <c r="D16">
        <v>620</v>
      </c>
      <c r="E16">
        <f t="shared" si="4"/>
        <v>7.4505805969238281E-8</v>
      </c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124"/>
    </row>
    <row r="17" spans="1:19" x14ac:dyDescent="0.2">
      <c r="A17" s="41"/>
      <c r="B17" s="41"/>
      <c r="C17" s="41"/>
      <c r="D17">
        <v>610</v>
      </c>
      <c r="E17">
        <f t="shared" si="4"/>
        <v>7.4505805969238281E-8</v>
      </c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41"/>
      <c r="S17" s="124"/>
    </row>
    <row r="18" spans="1:19" x14ac:dyDescent="0.2">
      <c r="A18" s="41"/>
      <c r="B18" s="41"/>
      <c r="C18" s="41"/>
      <c r="D18">
        <v>600</v>
      </c>
      <c r="E18">
        <f t="shared" si="4"/>
        <v>7.3000482999777135E-8</v>
      </c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41"/>
      <c r="Q18" s="41"/>
      <c r="R18" s="41"/>
      <c r="S18" s="124"/>
    </row>
    <row r="19" spans="1:19" x14ac:dyDescent="0.2">
      <c r="A19" s="41"/>
      <c r="B19" s="41"/>
      <c r="C19" s="41"/>
      <c r="D19">
        <v>590</v>
      </c>
      <c r="E19">
        <f t="shared" si="4"/>
        <v>7.3000482999777135E-8</v>
      </c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124"/>
    </row>
    <row r="20" spans="1:19" x14ac:dyDescent="0.2">
      <c r="A20" s="41"/>
      <c r="B20" s="41"/>
      <c r="C20" s="41"/>
      <c r="D20">
        <v>580</v>
      </c>
      <c r="E20">
        <f t="shared" si="4"/>
        <v>7.3000482999777135E-8</v>
      </c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124"/>
    </row>
    <row r="21" spans="1:19" x14ac:dyDescent="0.2">
      <c r="A21" s="41"/>
      <c r="B21" s="41"/>
      <c r="C21" s="41"/>
      <c r="D21">
        <v>570</v>
      </c>
      <c r="E21">
        <f t="shared" si="4"/>
        <v>7.1463458587418781E-8</v>
      </c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124"/>
    </row>
    <row r="22" spans="1:19" x14ac:dyDescent="0.2">
      <c r="A22" s="41"/>
      <c r="B22" s="41"/>
      <c r="C22" s="41"/>
      <c r="D22">
        <v>560</v>
      </c>
      <c r="E22">
        <f t="shared" si="4"/>
        <v>7.1463458587418781E-8</v>
      </c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124"/>
    </row>
    <row r="23" spans="1:19" x14ac:dyDescent="0.2">
      <c r="A23" s="41"/>
      <c r="B23" s="41"/>
      <c r="C23" s="41"/>
      <c r="D23">
        <v>550</v>
      </c>
      <c r="E23">
        <f t="shared" si="4"/>
        <v>6.989264130329236E-8</v>
      </c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124"/>
    </row>
    <row r="24" spans="1:19" x14ac:dyDescent="0.2">
      <c r="A24" s="41"/>
      <c r="B24" s="41"/>
      <c r="C24" s="41"/>
      <c r="D24">
        <v>540</v>
      </c>
      <c r="E24">
        <f t="shared" si="4"/>
        <v>6.989264130329236E-8</v>
      </c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124"/>
    </row>
    <row r="25" spans="1:19" x14ac:dyDescent="0.2">
      <c r="A25" s="41"/>
      <c r="B25" s="41"/>
      <c r="C25" s="41"/>
      <c r="D25">
        <v>530</v>
      </c>
      <c r="E25">
        <f t="shared" si="4"/>
        <v>6.8285699113545415E-8</v>
      </c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124"/>
    </row>
    <row r="26" spans="1:19" x14ac:dyDescent="0.2">
      <c r="A26" s="41"/>
      <c r="B26" s="41"/>
      <c r="C26" s="41"/>
      <c r="D26">
        <v>520</v>
      </c>
      <c r="E26">
        <f t="shared" si="4"/>
        <v>6.6640018746250564E-8</v>
      </c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124"/>
    </row>
    <row r="27" spans="1:19" x14ac:dyDescent="0.2">
      <c r="A27" s="41"/>
      <c r="B27" s="41"/>
      <c r="C27" s="41"/>
      <c r="D27">
        <v>510</v>
      </c>
      <c r="E27">
        <f t="shared" si="4"/>
        <v>6.6640018746250564E-8</v>
      </c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124"/>
    </row>
    <row r="28" spans="1:19" x14ac:dyDescent="0.2">
      <c r="A28" s="41"/>
      <c r="B28" s="41"/>
      <c r="C28" s="41"/>
      <c r="D28">
        <v>500</v>
      </c>
      <c r="E28">
        <f t="shared" si="4"/>
        <v>6.4952655785391837E-8</v>
      </c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124"/>
    </row>
    <row r="29" spans="1:19" x14ac:dyDescent="0.2">
      <c r="A29" s="41"/>
      <c r="B29" s="41"/>
      <c r="C29" s="41"/>
      <c r="D29">
        <v>490</v>
      </c>
      <c r="E29">
        <f t="shared" si="4"/>
        <v>6.4952655785391837E-8</v>
      </c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124"/>
    </row>
    <row r="30" spans="1:19" x14ac:dyDescent="0.2">
      <c r="A30" s="41"/>
      <c r="B30" s="41"/>
      <c r="C30" s="41"/>
      <c r="D30">
        <v>480</v>
      </c>
      <c r="E30">
        <f t="shared" si="4"/>
        <v>6.3220272766341042E-8</v>
      </c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124"/>
    </row>
    <row r="31" spans="1:19" x14ac:dyDescent="0.2">
      <c r="A31" s="41"/>
      <c r="B31" s="41"/>
      <c r="C31" s="41"/>
      <c r="D31">
        <v>470</v>
      </c>
      <c r="E31">
        <f t="shared" si="4"/>
        <v>6.1439061546588847E-8</v>
      </c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124"/>
    </row>
    <row r="32" spans="1:19" x14ac:dyDescent="0.2">
      <c r="A32" s="41"/>
      <c r="B32" s="41"/>
      <c r="C32" s="41"/>
      <c r="D32">
        <v>460</v>
      </c>
      <c r="E32">
        <f t="shared" si="4"/>
        <v>5.9604644775390625E-8</v>
      </c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124"/>
    </row>
    <row r="33" spans="1:19" x14ac:dyDescent="0.2">
      <c r="A33" s="41"/>
      <c r="B33" s="41"/>
      <c r="C33" s="41"/>
      <c r="D33">
        <v>450</v>
      </c>
      <c r="E33">
        <f t="shared" si="4"/>
        <v>5.7711949142924205E-8</v>
      </c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124"/>
    </row>
    <row r="34" spans="1:19" x14ac:dyDescent="0.2">
      <c r="A34" s="41"/>
      <c r="B34" s="41"/>
      <c r="C34" s="41"/>
      <c r="D34">
        <v>440</v>
      </c>
      <c r="E34">
        <f t="shared" si="4"/>
        <v>5.5755039852469285E-8</v>
      </c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41"/>
      <c r="S34" s="124"/>
    </row>
    <row r="35" spans="1:19" x14ac:dyDescent="0.2">
      <c r="A35" s="41"/>
      <c r="B35" s="41"/>
      <c r="C35" s="41"/>
      <c r="D35">
        <v>430</v>
      </c>
      <c r="E35">
        <f t="shared" si="4"/>
        <v>5.3726900748371916E-8</v>
      </c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124"/>
    </row>
    <row r="36" spans="1:19" x14ac:dyDescent="0.2">
      <c r="A36" s="41"/>
      <c r="B36" s="41"/>
      <c r="C36" s="41"/>
      <c r="D36">
        <v>420</v>
      </c>
      <c r="E36">
        <f t="shared" si="4"/>
        <v>5.1619136559035694E-8</v>
      </c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124"/>
    </row>
    <row r="37" spans="1:19" x14ac:dyDescent="0.2">
      <c r="A37" s="41"/>
      <c r="B37" s="41"/>
      <c r="C37" s="41"/>
      <c r="D37">
        <v>410</v>
      </c>
      <c r="E37">
        <f t="shared" si="4"/>
        <v>4.9421560620597002E-8</v>
      </c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124"/>
    </row>
    <row r="38" spans="1:19" x14ac:dyDescent="0.2">
      <c r="A38" s="41"/>
      <c r="B38" s="41"/>
      <c r="C38" s="41"/>
      <c r="D38">
        <v>400</v>
      </c>
      <c r="E38">
        <f t="shared" si="4"/>
        <v>4.7121609153872423E-8</v>
      </c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124"/>
    </row>
    <row r="39" spans="1:19" x14ac:dyDescent="0.2">
      <c r="A39" s="132"/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L39" s="132"/>
      <c r="M39" s="132"/>
      <c r="N39" s="132"/>
      <c r="O39" s="132"/>
      <c r="P39" s="132"/>
      <c r="Q39" s="132"/>
      <c r="R39" s="132"/>
      <c r="S39" s="169"/>
    </row>
    <row r="40" spans="1:19" x14ac:dyDescent="0.2">
      <c r="A40" s="104" t="s">
        <v>912</v>
      </c>
      <c r="B40" s="111" t="s">
        <v>84</v>
      </c>
      <c r="C40" s="104" t="s">
        <v>86</v>
      </c>
      <c r="D40" s="104" t="s">
        <v>29</v>
      </c>
      <c r="E40" s="111" t="s">
        <v>8</v>
      </c>
      <c r="F40" s="196" t="s">
        <v>85</v>
      </c>
      <c r="G40" s="43"/>
      <c r="H40" t="s">
        <v>87</v>
      </c>
      <c r="I40" t="s">
        <v>88</v>
      </c>
      <c r="J40" s="43"/>
      <c r="K40" s="43"/>
      <c r="L40" s="43"/>
      <c r="M40" s="43"/>
      <c r="N40" s="43"/>
      <c r="O40" s="43"/>
      <c r="P40" s="43"/>
      <c r="Q40" s="43"/>
      <c r="R40" s="43"/>
      <c r="S40" s="124"/>
    </row>
    <row r="41" spans="1:19" x14ac:dyDescent="0.2">
      <c r="A41" s="43"/>
      <c r="B41" s="23">
        <f>'2 Oil Cal.'!K21</f>
        <v>589.29999999999995</v>
      </c>
      <c r="C41" s="91">
        <v>1</v>
      </c>
      <c r="D41" s="91">
        <f>1/(B41^2)</f>
        <v>2.879566535393948E-6</v>
      </c>
      <c r="E41" s="23">
        <f>'2 Oil Cal.'!O21</f>
        <v>0</v>
      </c>
      <c r="F41" s="38">
        <f>1/((E41^2)-1)</f>
        <v>-1</v>
      </c>
      <c r="G41" s="43"/>
      <c r="H41">
        <f>SQRT((1/($B$13+(($B$14)/(B41^2))))+1)</f>
        <v>7.3000482999777135E-8</v>
      </c>
      <c r="I41">
        <f>E41-H41</f>
        <v>-7.3000482999777135E-8</v>
      </c>
      <c r="J41" t="s">
        <v>91</v>
      </c>
      <c r="K41" s="43"/>
      <c r="L41" s="43"/>
      <c r="M41" s="43"/>
      <c r="N41" s="43"/>
      <c r="O41" s="43"/>
      <c r="P41" s="43"/>
      <c r="Q41" s="43"/>
      <c r="R41" s="43"/>
      <c r="S41" s="124"/>
    </row>
    <row r="42" spans="1:19" x14ac:dyDescent="0.2">
      <c r="A42" s="43"/>
      <c r="B42" s="23">
        <f>'2 Oil Cal.'!K22</f>
        <v>643.79999999999995</v>
      </c>
      <c r="C42" s="91">
        <v>1</v>
      </c>
      <c r="D42" s="91">
        <f>1/(B42^2)</f>
        <v>2.4126707290251338E-6</v>
      </c>
      <c r="E42" s="23">
        <f>'2 Oil Cal.'!O22</f>
        <v>0</v>
      </c>
      <c r="F42" s="38">
        <f>1/((E42^2)-1)</f>
        <v>-1</v>
      </c>
      <c r="G42" s="43"/>
      <c r="H42">
        <f t="shared" ref="H42:H48" si="5">SQRT((1/($B$13+(($B$14)/(B42^2))))+1)</f>
        <v>7.5981311702620752E-8</v>
      </c>
      <c r="I42">
        <f t="shared" ref="I42:I48" si="6">E42-H42</f>
        <v>-7.5981311702620752E-8</v>
      </c>
      <c r="J42" t="s">
        <v>90</v>
      </c>
      <c r="K42" s="43"/>
      <c r="L42" s="43"/>
      <c r="M42" s="43"/>
      <c r="N42" s="43"/>
      <c r="O42" s="43"/>
      <c r="P42" s="43"/>
      <c r="Q42" s="43"/>
      <c r="R42" s="43"/>
      <c r="S42" s="124"/>
    </row>
    <row r="43" spans="1:19" x14ac:dyDescent="0.2">
      <c r="A43" s="43"/>
      <c r="B43" s="23">
        <f>'2 Oil Cal.'!K23</f>
        <v>508.6</v>
      </c>
      <c r="C43" s="91">
        <v>1</v>
      </c>
      <c r="D43" s="91">
        <f>1/(B43^2)</f>
        <v>3.865870379840321E-6</v>
      </c>
      <c r="E43" s="23">
        <f>'2 Oil Cal.'!O23</f>
        <v>0</v>
      </c>
      <c r="F43" s="38">
        <f>1/((E43^2)-1)</f>
        <v>-1</v>
      </c>
      <c r="G43" s="43"/>
      <c r="H43">
        <f t="shared" si="5"/>
        <v>6.6640018746250564E-8</v>
      </c>
      <c r="I43">
        <f t="shared" si="6"/>
        <v>-6.6640018746250564E-8</v>
      </c>
      <c r="J43" t="s">
        <v>90</v>
      </c>
      <c r="K43" s="43"/>
      <c r="L43" s="43"/>
      <c r="M43" s="43"/>
      <c r="N43" s="43"/>
      <c r="O43" s="43"/>
      <c r="P43" s="43"/>
      <c r="Q43" s="43"/>
      <c r="R43" s="43"/>
      <c r="S43" s="124"/>
    </row>
    <row r="44" spans="1:19" x14ac:dyDescent="0.2">
      <c r="A44" s="43"/>
      <c r="B44" s="23">
        <f>'2 Oil Cal.'!K24</f>
        <v>579</v>
      </c>
      <c r="C44" s="91">
        <v>1</v>
      </c>
      <c r="D44" s="91">
        <f t="shared" ref="D44:D48" si="7">1/(B44^2)</f>
        <v>2.9829286990553065E-6</v>
      </c>
      <c r="E44" s="23">
        <f>'2 Oil Cal.'!O24</f>
        <v>0</v>
      </c>
      <c r="F44" s="38">
        <f t="shared" ref="F44:F48" si="8">1/((E44^2)-1)</f>
        <v>-1</v>
      </c>
      <c r="G44" s="43"/>
      <c r="H44">
        <f t="shared" si="5"/>
        <v>7.1463458587418781E-8</v>
      </c>
      <c r="I44">
        <f t="shared" si="6"/>
        <v>-7.1463458587418781E-8</v>
      </c>
      <c r="J44" t="s">
        <v>90</v>
      </c>
      <c r="K44" s="43"/>
      <c r="L44" s="43"/>
      <c r="M44" s="43"/>
      <c r="N44" s="43"/>
      <c r="O44" s="43"/>
      <c r="P44" s="43"/>
      <c r="Q44" s="43"/>
      <c r="R44" s="43"/>
      <c r="S44" s="124"/>
    </row>
    <row r="45" spans="1:19" x14ac:dyDescent="0.2">
      <c r="A45" s="43"/>
      <c r="B45" s="23">
        <f>'2 Oil Cal.'!K25</f>
        <v>546.1</v>
      </c>
      <c r="C45" s="91">
        <v>1</v>
      </c>
      <c r="D45" s="91">
        <f t="shared" si="7"/>
        <v>3.3531705787045969E-6</v>
      </c>
      <c r="E45" s="23">
        <f>'2 Oil Cal.'!O25</f>
        <v>0</v>
      </c>
      <c r="F45" s="38">
        <f t="shared" si="8"/>
        <v>-1</v>
      </c>
      <c r="G45" s="43"/>
      <c r="H45">
        <f t="shared" si="5"/>
        <v>6.989264130329236E-8</v>
      </c>
      <c r="I45">
        <f t="shared" si="6"/>
        <v>-6.989264130329236E-8</v>
      </c>
      <c r="J45" t="s">
        <v>91</v>
      </c>
      <c r="K45" s="43"/>
      <c r="L45" s="43"/>
      <c r="M45" s="43"/>
      <c r="N45" s="43"/>
      <c r="O45" s="43"/>
      <c r="P45" s="43"/>
      <c r="Q45" s="43"/>
      <c r="R45" s="43"/>
      <c r="S45" s="124"/>
    </row>
    <row r="46" spans="1:19" x14ac:dyDescent="0.2">
      <c r="A46" s="43"/>
      <c r="B46" s="23">
        <f>'2 Oil Cal.'!K26</f>
        <v>0</v>
      </c>
      <c r="C46" s="101">
        <v>1</v>
      </c>
      <c r="D46" s="101" t="e">
        <f t="shared" si="7"/>
        <v>#DIV/0!</v>
      </c>
      <c r="E46" s="23">
        <f>'2 Oil Cal.'!O26</f>
        <v>0</v>
      </c>
      <c r="F46" s="39">
        <f t="shared" si="8"/>
        <v>-1</v>
      </c>
      <c r="G46" s="43"/>
      <c r="H46" t="e">
        <f t="shared" si="5"/>
        <v>#DIV/0!</v>
      </c>
      <c r="I46" t="e">
        <f t="shared" si="6"/>
        <v>#DIV/0!</v>
      </c>
      <c r="J46" t="s">
        <v>91</v>
      </c>
      <c r="K46" s="43"/>
      <c r="L46" s="43"/>
      <c r="M46" s="43"/>
      <c r="N46" s="43"/>
      <c r="O46" s="43"/>
      <c r="P46" s="43"/>
      <c r="Q46" s="43"/>
      <c r="R46" s="43"/>
      <c r="S46" s="124"/>
    </row>
    <row r="47" spans="1:19" x14ac:dyDescent="0.2">
      <c r="A47" s="43"/>
      <c r="B47" s="23">
        <f>'2 Oil Cal.'!K27</f>
        <v>0</v>
      </c>
      <c r="C47" s="91">
        <v>1</v>
      </c>
      <c r="D47" s="101" t="e">
        <f t="shared" si="7"/>
        <v>#DIV/0!</v>
      </c>
      <c r="E47" s="23">
        <f>'2 Oil Cal.'!O27</f>
        <v>0</v>
      </c>
      <c r="F47" s="39">
        <f t="shared" si="8"/>
        <v>-1</v>
      </c>
      <c r="G47" s="43"/>
      <c r="H47" t="e">
        <f t="shared" si="5"/>
        <v>#DIV/0!</v>
      </c>
      <c r="I47" t="e">
        <f t="shared" si="6"/>
        <v>#DIV/0!</v>
      </c>
      <c r="J47" t="s">
        <v>89</v>
      </c>
      <c r="K47" s="43"/>
      <c r="L47" s="43"/>
      <c r="M47" s="43"/>
      <c r="N47" s="43"/>
      <c r="O47" s="43"/>
      <c r="P47" s="43"/>
      <c r="Q47" s="43"/>
      <c r="R47" s="43"/>
      <c r="S47" s="124"/>
    </row>
    <row r="48" spans="1:19" x14ac:dyDescent="0.2">
      <c r="A48" s="43"/>
      <c r="B48" s="23">
        <f>'2 Oil Cal.'!K28</f>
        <v>0</v>
      </c>
      <c r="C48" s="91">
        <v>1</v>
      </c>
      <c r="D48" s="91" t="e">
        <f t="shared" si="7"/>
        <v>#DIV/0!</v>
      </c>
      <c r="E48" s="23">
        <f>'2 Oil Cal.'!O28</f>
        <v>0</v>
      </c>
      <c r="F48" s="38">
        <f t="shared" si="8"/>
        <v>-1</v>
      </c>
      <c r="G48" s="43"/>
      <c r="H48" t="e">
        <f t="shared" si="5"/>
        <v>#DIV/0!</v>
      </c>
      <c r="I48" t="e">
        <f t="shared" si="6"/>
        <v>#DIV/0!</v>
      </c>
      <c r="J48" t="s">
        <v>90</v>
      </c>
      <c r="K48" s="43"/>
      <c r="L48" s="43"/>
      <c r="M48" s="43"/>
      <c r="N48" s="43"/>
      <c r="O48" s="43"/>
      <c r="P48" s="43"/>
      <c r="Q48" s="43"/>
      <c r="R48" s="43"/>
      <c r="S48" s="124"/>
    </row>
    <row r="49" spans="1:19" x14ac:dyDescent="0.2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124"/>
    </row>
    <row r="50" spans="1:19" x14ac:dyDescent="0.2">
      <c r="A50" s="43"/>
      <c r="B50" s="43"/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124"/>
    </row>
    <row r="51" spans="1:19" x14ac:dyDescent="0.2">
      <c r="A51" s="43"/>
      <c r="B51" s="43"/>
      <c r="C51" s="43"/>
      <c r="E51" t="s">
        <v>8</v>
      </c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124"/>
    </row>
    <row r="52" spans="1:19" x14ac:dyDescent="0.2">
      <c r="A52" s="6" t="s">
        <v>86</v>
      </c>
      <c r="B52" s="6">
        <f t="array" ref="B52:B53">MMULT(MMULT(MINVERSE(MMULT(TRANSPOSE(C41:D45),C41:D45)),TRANSPOSE(C41:D45)),F41:F45)</f>
        <v>-1.000000000000008</v>
      </c>
      <c r="C52" s="43"/>
      <c r="D52">
        <v>650</v>
      </c>
      <c r="E52">
        <f>SQRT((1/($B$13+(($B$14)/(D52^2))))+1)</f>
        <v>7.5981311702620752E-8</v>
      </c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124"/>
    </row>
    <row r="53" spans="1:19" x14ac:dyDescent="0.2">
      <c r="A53" s="6" t="s">
        <v>29</v>
      </c>
      <c r="B53" s="6">
        <v>9.3132257461547852E-10</v>
      </c>
      <c r="C53" s="43"/>
      <c r="D53">
        <v>640</v>
      </c>
      <c r="E53">
        <f t="shared" ref="E53:E77" si="9">SQRT((1/($B$13+(($B$14)/(D53^2))))+1)</f>
        <v>7.5981311702620752E-8</v>
      </c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124"/>
    </row>
    <row r="54" spans="1:19" x14ac:dyDescent="0.2">
      <c r="A54" s="43"/>
      <c r="B54" s="43"/>
      <c r="C54" s="43"/>
      <c r="D54">
        <v>630</v>
      </c>
      <c r="E54">
        <f t="shared" si="9"/>
        <v>7.4505805969238281E-8</v>
      </c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124"/>
    </row>
    <row r="55" spans="1:19" x14ac:dyDescent="0.2">
      <c r="A55" s="43"/>
      <c r="B55" s="43"/>
      <c r="C55" s="43"/>
      <c r="D55">
        <v>620</v>
      </c>
      <c r="E55">
        <f t="shared" si="9"/>
        <v>7.4505805969238281E-8</v>
      </c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124"/>
    </row>
    <row r="56" spans="1:19" x14ac:dyDescent="0.2">
      <c r="A56" s="43"/>
      <c r="B56" s="43"/>
      <c r="C56" s="43"/>
      <c r="D56">
        <v>610</v>
      </c>
      <c r="E56">
        <f t="shared" si="9"/>
        <v>7.4505805969238281E-8</v>
      </c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124"/>
    </row>
    <row r="57" spans="1:19" x14ac:dyDescent="0.2">
      <c r="A57" s="43"/>
      <c r="B57" s="43"/>
      <c r="C57" s="43"/>
      <c r="D57">
        <v>600</v>
      </c>
      <c r="E57">
        <f t="shared" si="9"/>
        <v>7.3000482999777135E-8</v>
      </c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124"/>
    </row>
    <row r="58" spans="1:19" x14ac:dyDescent="0.2">
      <c r="A58" s="43"/>
      <c r="B58" s="43"/>
      <c r="C58" s="43"/>
      <c r="D58">
        <v>590</v>
      </c>
      <c r="E58">
        <f t="shared" si="9"/>
        <v>7.3000482999777135E-8</v>
      </c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124"/>
    </row>
    <row r="59" spans="1:19" x14ac:dyDescent="0.2">
      <c r="A59" s="43"/>
      <c r="B59" s="43"/>
      <c r="C59" s="43"/>
      <c r="D59">
        <v>580</v>
      </c>
      <c r="E59">
        <f t="shared" si="9"/>
        <v>7.3000482999777135E-8</v>
      </c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124"/>
    </row>
    <row r="60" spans="1:19" x14ac:dyDescent="0.2">
      <c r="A60" s="43"/>
      <c r="B60" s="43"/>
      <c r="C60" s="43"/>
      <c r="D60">
        <v>570</v>
      </c>
      <c r="E60">
        <f t="shared" si="9"/>
        <v>7.1463458587418781E-8</v>
      </c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124"/>
    </row>
    <row r="61" spans="1:19" x14ac:dyDescent="0.2">
      <c r="A61" s="43"/>
      <c r="B61" s="43"/>
      <c r="C61" s="43"/>
      <c r="D61">
        <v>560</v>
      </c>
      <c r="E61">
        <f t="shared" si="9"/>
        <v>7.1463458587418781E-8</v>
      </c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124"/>
    </row>
    <row r="62" spans="1:19" x14ac:dyDescent="0.2">
      <c r="A62" s="43"/>
      <c r="B62" s="43"/>
      <c r="C62" s="43"/>
      <c r="D62">
        <v>550</v>
      </c>
      <c r="E62">
        <f t="shared" si="9"/>
        <v>6.989264130329236E-8</v>
      </c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124"/>
    </row>
    <row r="63" spans="1:19" x14ac:dyDescent="0.2">
      <c r="A63" s="43"/>
      <c r="B63" s="43"/>
      <c r="C63" s="43"/>
      <c r="D63">
        <v>540</v>
      </c>
      <c r="E63">
        <f t="shared" si="9"/>
        <v>6.989264130329236E-8</v>
      </c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124"/>
    </row>
    <row r="64" spans="1:19" x14ac:dyDescent="0.2">
      <c r="A64" s="43"/>
      <c r="B64" s="43"/>
      <c r="C64" s="43"/>
      <c r="D64">
        <v>530</v>
      </c>
      <c r="E64">
        <f t="shared" si="9"/>
        <v>6.8285699113545415E-8</v>
      </c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124"/>
    </row>
    <row r="65" spans="1:19" x14ac:dyDescent="0.2">
      <c r="A65" s="43"/>
      <c r="B65" s="43"/>
      <c r="C65" s="43"/>
      <c r="D65">
        <v>520</v>
      </c>
      <c r="E65">
        <f t="shared" si="9"/>
        <v>6.6640018746250564E-8</v>
      </c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43"/>
      <c r="S65" s="124"/>
    </row>
    <row r="66" spans="1:19" x14ac:dyDescent="0.2">
      <c r="A66" s="43"/>
      <c r="B66" s="43"/>
      <c r="C66" s="43"/>
      <c r="D66">
        <v>510</v>
      </c>
      <c r="E66">
        <f t="shared" si="9"/>
        <v>6.6640018746250564E-8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124"/>
    </row>
    <row r="67" spans="1:19" x14ac:dyDescent="0.2">
      <c r="A67" s="43"/>
      <c r="B67" s="43"/>
      <c r="C67" s="43"/>
      <c r="D67">
        <v>500</v>
      </c>
      <c r="E67">
        <f t="shared" si="9"/>
        <v>6.4952655785391837E-8</v>
      </c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124"/>
    </row>
    <row r="68" spans="1:19" x14ac:dyDescent="0.2">
      <c r="A68" s="43"/>
      <c r="B68" s="43"/>
      <c r="C68" s="43"/>
      <c r="D68">
        <v>490</v>
      </c>
      <c r="E68">
        <f t="shared" si="9"/>
        <v>6.4952655785391837E-8</v>
      </c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43"/>
      <c r="S68" s="124"/>
    </row>
    <row r="69" spans="1:19" x14ac:dyDescent="0.2">
      <c r="A69" s="43"/>
      <c r="B69" s="43"/>
      <c r="C69" s="43"/>
      <c r="D69">
        <v>480</v>
      </c>
      <c r="E69">
        <f t="shared" si="9"/>
        <v>6.3220272766341042E-8</v>
      </c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43"/>
      <c r="S69" s="124"/>
    </row>
    <row r="70" spans="1:19" x14ac:dyDescent="0.2">
      <c r="A70" s="43"/>
      <c r="B70" s="43"/>
      <c r="C70" s="43"/>
      <c r="D70">
        <v>470</v>
      </c>
      <c r="E70">
        <f t="shared" si="9"/>
        <v>6.1439061546588847E-8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124"/>
    </row>
    <row r="71" spans="1:19" x14ac:dyDescent="0.2">
      <c r="A71" s="43"/>
      <c r="B71" s="43"/>
      <c r="C71" s="43"/>
      <c r="D71">
        <v>460</v>
      </c>
      <c r="E71">
        <f t="shared" si="9"/>
        <v>5.9604644775390625E-8</v>
      </c>
      <c r="F71" s="43"/>
      <c r="G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43"/>
      <c r="S71" s="124"/>
    </row>
    <row r="72" spans="1:19" x14ac:dyDescent="0.2">
      <c r="A72" s="43"/>
      <c r="B72" s="43"/>
      <c r="C72" s="43"/>
      <c r="D72">
        <v>450</v>
      </c>
      <c r="E72">
        <f t="shared" si="9"/>
        <v>5.7711949142924205E-8</v>
      </c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43"/>
      <c r="S72" s="124"/>
    </row>
    <row r="73" spans="1:19" x14ac:dyDescent="0.2">
      <c r="A73" s="43"/>
      <c r="B73" s="43"/>
      <c r="C73" s="43"/>
      <c r="D73">
        <v>440</v>
      </c>
      <c r="E73">
        <f t="shared" si="9"/>
        <v>5.5755039852469285E-8</v>
      </c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43"/>
      <c r="S73" s="124"/>
    </row>
    <row r="74" spans="1:19" x14ac:dyDescent="0.2">
      <c r="A74" s="43"/>
      <c r="B74" s="43"/>
      <c r="C74" s="43"/>
      <c r="D74">
        <v>430</v>
      </c>
      <c r="E74">
        <f t="shared" si="9"/>
        <v>5.3726900748371916E-8</v>
      </c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43"/>
      <c r="S74" s="124"/>
    </row>
    <row r="75" spans="1:19" x14ac:dyDescent="0.2">
      <c r="A75" s="43"/>
      <c r="B75" s="43"/>
      <c r="C75" s="43"/>
      <c r="D75">
        <v>420</v>
      </c>
      <c r="E75">
        <f t="shared" si="9"/>
        <v>5.1619136559035694E-8</v>
      </c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43"/>
      <c r="S75" s="124"/>
    </row>
    <row r="76" spans="1:19" x14ac:dyDescent="0.2">
      <c r="A76" s="43"/>
      <c r="B76" s="43"/>
      <c r="C76" s="43"/>
      <c r="D76">
        <v>410</v>
      </c>
      <c r="E76">
        <f t="shared" si="9"/>
        <v>4.9421560620597002E-8</v>
      </c>
      <c r="F76" s="43"/>
      <c r="G76" s="43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43"/>
      <c r="S76" s="124"/>
    </row>
    <row r="77" spans="1:19" x14ac:dyDescent="0.2">
      <c r="A77" s="43"/>
      <c r="B77" s="43"/>
      <c r="C77" s="43"/>
      <c r="D77">
        <v>400</v>
      </c>
      <c r="E77">
        <f t="shared" si="9"/>
        <v>4.7121609153872423E-8</v>
      </c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124"/>
    </row>
    <row r="78" spans="1:19" x14ac:dyDescent="0.2">
      <c r="A78" s="132"/>
      <c r="B78" s="132"/>
      <c r="C78" s="132"/>
      <c r="D78" s="132"/>
      <c r="E78" s="132"/>
      <c r="F78" s="132"/>
      <c r="G78" s="132"/>
      <c r="H78" s="132"/>
      <c r="I78" s="132"/>
      <c r="J78" s="132"/>
      <c r="K78" s="132"/>
      <c r="L78" s="132"/>
      <c r="M78" s="132"/>
      <c r="N78" s="132"/>
      <c r="O78" s="132"/>
      <c r="P78" s="132"/>
      <c r="Q78" s="132"/>
      <c r="R78" s="132"/>
      <c r="S78" s="169"/>
    </row>
    <row r="79" spans="1:19" x14ac:dyDescent="0.2">
      <c r="A79" s="104" t="s">
        <v>913</v>
      </c>
      <c r="B79" s="111" t="s">
        <v>84</v>
      </c>
      <c r="C79" s="104" t="s">
        <v>86</v>
      </c>
      <c r="D79" s="104" t="s">
        <v>29</v>
      </c>
      <c r="E79" s="111" t="s">
        <v>8</v>
      </c>
      <c r="F79" s="196" t="s">
        <v>85</v>
      </c>
      <c r="G79" s="179"/>
      <c r="H79" t="s">
        <v>87</v>
      </c>
      <c r="I79" t="s">
        <v>88</v>
      </c>
      <c r="J79" s="179"/>
      <c r="K79" s="179"/>
      <c r="L79" s="179"/>
      <c r="M79" s="179"/>
      <c r="N79" s="179"/>
      <c r="O79" s="179"/>
      <c r="P79" s="179"/>
      <c r="Q79" s="179"/>
      <c r="R79" s="179"/>
      <c r="S79" s="124"/>
    </row>
    <row r="80" spans="1:19" x14ac:dyDescent="0.2">
      <c r="A80" s="179"/>
      <c r="B80" s="23">
        <f>'2 Oil Cal.'!K39</f>
        <v>589.29999999999995</v>
      </c>
      <c r="C80" s="91">
        <v>1</v>
      </c>
      <c r="D80" s="91">
        <f>1/(B80^2)</f>
        <v>2.879566535393948E-6</v>
      </c>
      <c r="E80" s="23">
        <f>'2 Oil Cal.'!O39</f>
        <v>0</v>
      </c>
      <c r="F80" s="38">
        <f>1/((E80^2)-1)</f>
        <v>-1</v>
      </c>
      <c r="G80" s="179"/>
      <c r="H80">
        <f>SQRT((1/($B$13+(($B$14)/(B80^2))))+1)</f>
        <v>7.3000482999777135E-8</v>
      </c>
      <c r="I80">
        <f>E80-H80</f>
        <v>-7.3000482999777135E-8</v>
      </c>
      <c r="J80" t="s">
        <v>91</v>
      </c>
      <c r="K80" s="179"/>
      <c r="L80" s="179"/>
      <c r="M80" s="179"/>
      <c r="N80" s="179"/>
      <c r="O80" s="179"/>
      <c r="P80" s="179"/>
      <c r="Q80" s="179"/>
      <c r="R80" s="179"/>
      <c r="S80" s="124"/>
    </row>
    <row r="81" spans="1:19" x14ac:dyDescent="0.2">
      <c r="A81" s="179"/>
      <c r="B81" s="23">
        <f>'2 Oil Cal.'!K40</f>
        <v>643.79999999999995</v>
      </c>
      <c r="C81" s="91">
        <v>1</v>
      </c>
      <c r="D81" s="91">
        <f>1/(B81^2)</f>
        <v>2.4126707290251338E-6</v>
      </c>
      <c r="E81" s="23">
        <f>'2 Oil Cal.'!O40</f>
        <v>0</v>
      </c>
      <c r="F81" s="38">
        <f>1/((E81^2)-1)</f>
        <v>-1</v>
      </c>
      <c r="G81" s="179"/>
      <c r="H81">
        <f t="shared" ref="H81:H87" si="10">SQRT((1/($B$13+(($B$14)/(B81^2))))+1)</f>
        <v>7.5981311702620752E-8</v>
      </c>
      <c r="I81">
        <f t="shared" ref="I81:I87" si="11">E81-H81</f>
        <v>-7.5981311702620752E-8</v>
      </c>
      <c r="J81" t="s">
        <v>90</v>
      </c>
      <c r="K81" s="179"/>
      <c r="L81" s="179"/>
      <c r="M81" s="179"/>
      <c r="N81" s="179"/>
      <c r="O81" s="179"/>
      <c r="P81" s="179"/>
      <c r="Q81" s="179"/>
      <c r="R81" s="179"/>
      <c r="S81" s="124"/>
    </row>
    <row r="82" spans="1:19" x14ac:dyDescent="0.2">
      <c r="A82" s="179"/>
      <c r="B82" s="23">
        <f>'2 Oil Cal.'!K41</f>
        <v>508.6</v>
      </c>
      <c r="C82" s="91">
        <v>1</v>
      </c>
      <c r="D82" s="91">
        <f>1/(B82^2)</f>
        <v>3.865870379840321E-6</v>
      </c>
      <c r="E82" s="23">
        <f>'2 Oil Cal.'!O41</f>
        <v>0</v>
      </c>
      <c r="F82" s="38">
        <f>1/((E82^2)-1)</f>
        <v>-1</v>
      </c>
      <c r="G82" s="179"/>
      <c r="H82">
        <f t="shared" si="10"/>
        <v>6.6640018746250564E-8</v>
      </c>
      <c r="I82">
        <f t="shared" si="11"/>
        <v>-6.6640018746250564E-8</v>
      </c>
      <c r="J82" t="s">
        <v>90</v>
      </c>
      <c r="K82" s="179"/>
      <c r="L82" s="179"/>
      <c r="M82" s="179"/>
      <c r="N82" s="179"/>
      <c r="O82" s="179"/>
      <c r="P82" s="179"/>
      <c r="Q82" s="179"/>
      <c r="R82" s="179"/>
      <c r="S82" s="124"/>
    </row>
    <row r="83" spans="1:19" x14ac:dyDescent="0.2">
      <c r="A83" s="179"/>
      <c r="B83" s="23">
        <f>'2 Oil Cal.'!K42</f>
        <v>579</v>
      </c>
      <c r="C83" s="91">
        <v>1</v>
      </c>
      <c r="D83" s="91">
        <f t="shared" ref="D83:D87" si="12">1/(B83^2)</f>
        <v>2.9829286990553065E-6</v>
      </c>
      <c r="E83" s="23">
        <f>'2 Oil Cal.'!O42</f>
        <v>0</v>
      </c>
      <c r="F83" s="38">
        <f t="shared" ref="F83:F87" si="13">1/((E83^2)-1)</f>
        <v>-1</v>
      </c>
      <c r="G83" s="179"/>
      <c r="H83">
        <f t="shared" si="10"/>
        <v>7.1463458587418781E-8</v>
      </c>
      <c r="I83">
        <f t="shared" si="11"/>
        <v>-7.1463458587418781E-8</v>
      </c>
      <c r="J83" t="s">
        <v>90</v>
      </c>
      <c r="K83" s="179"/>
      <c r="L83" s="179"/>
      <c r="M83" s="179"/>
      <c r="N83" s="179"/>
      <c r="O83" s="179"/>
      <c r="P83" s="179"/>
      <c r="Q83" s="179"/>
      <c r="R83" s="179"/>
      <c r="S83" s="124"/>
    </row>
    <row r="84" spans="1:19" x14ac:dyDescent="0.2">
      <c r="A84" s="179"/>
      <c r="B84" s="23">
        <f>'2 Oil Cal.'!K43</f>
        <v>546.1</v>
      </c>
      <c r="C84" s="91">
        <v>1</v>
      </c>
      <c r="D84" s="91">
        <f t="shared" si="12"/>
        <v>3.3531705787045969E-6</v>
      </c>
      <c r="E84" s="23">
        <f>'2 Oil Cal.'!O43</f>
        <v>0</v>
      </c>
      <c r="F84" s="38">
        <f t="shared" si="13"/>
        <v>-1</v>
      </c>
      <c r="G84" s="179"/>
      <c r="H84">
        <f t="shared" si="10"/>
        <v>6.989264130329236E-8</v>
      </c>
      <c r="I84">
        <f t="shared" si="11"/>
        <v>-6.989264130329236E-8</v>
      </c>
      <c r="J84" t="s">
        <v>91</v>
      </c>
      <c r="K84" s="179"/>
      <c r="L84" s="179"/>
      <c r="M84" s="179"/>
      <c r="N84" s="179"/>
      <c r="O84" s="179"/>
      <c r="P84" s="179"/>
      <c r="Q84" s="179"/>
      <c r="R84" s="179"/>
      <c r="S84" s="124"/>
    </row>
    <row r="85" spans="1:19" x14ac:dyDescent="0.2">
      <c r="A85" s="179"/>
      <c r="B85" s="23">
        <f>'2 Oil Cal.'!K44</f>
        <v>0</v>
      </c>
      <c r="C85" s="101">
        <v>1</v>
      </c>
      <c r="D85" s="101" t="e">
        <f t="shared" si="12"/>
        <v>#DIV/0!</v>
      </c>
      <c r="E85" s="23">
        <f>'2 Oil Cal.'!O44</f>
        <v>0</v>
      </c>
      <c r="F85" s="39">
        <f t="shared" si="13"/>
        <v>-1</v>
      </c>
      <c r="G85" s="179"/>
      <c r="H85" t="e">
        <f t="shared" si="10"/>
        <v>#DIV/0!</v>
      </c>
      <c r="I85" t="e">
        <f t="shared" si="11"/>
        <v>#DIV/0!</v>
      </c>
      <c r="J85" t="s">
        <v>91</v>
      </c>
      <c r="K85" s="179"/>
      <c r="L85" s="179"/>
      <c r="M85" s="179"/>
      <c r="N85" s="179"/>
      <c r="O85" s="179"/>
      <c r="P85" s="179"/>
      <c r="Q85" s="179"/>
      <c r="R85" s="179"/>
      <c r="S85" s="124"/>
    </row>
    <row r="86" spans="1:19" x14ac:dyDescent="0.2">
      <c r="A86" s="179"/>
      <c r="B86" s="23">
        <f>'2 Oil Cal.'!K45</f>
        <v>0</v>
      </c>
      <c r="C86" s="91">
        <v>1</v>
      </c>
      <c r="D86" s="101" t="e">
        <f t="shared" si="12"/>
        <v>#DIV/0!</v>
      </c>
      <c r="E86" s="23">
        <f>'2 Oil Cal.'!O45</f>
        <v>0</v>
      </c>
      <c r="F86" s="39">
        <f t="shared" si="13"/>
        <v>-1</v>
      </c>
      <c r="G86" s="179"/>
      <c r="H86" t="e">
        <f t="shared" si="10"/>
        <v>#DIV/0!</v>
      </c>
      <c r="I86" t="e">
        <f t="shared" si="11"/>
        <v>#DIV/0!</v>
      </c>
      <c r="J86" t="s">
        <v>89</v>
      </c>
      <c r="K86" s="179"/>
      <c r="L86" s="179"/>
      <c r="M86" s="179"/>
      <c r="N86" s="179"/>
      <c r="O86" s="179"/>
      <c r="P86" s="179"/>
      <c r="Q86" s="179"/>
      <c r="R86" s="179"/>
      <c r="S86" s="124"/>
    </row>
    <row r="87" spans="1:19" x14ac:dyDescent="0.2">
      <c r="A87" s="179"/>
      <c r="B87" s="23">
        <f>'2 Oil Cal.'!K46</f>
        <v>0</v>
      </c>
      <c r="C87" s="91">
        <v>1</v>
      </c>
      <c r="D87" s="91" t="e">
        <f t="shared" si="12"/>
        <v>#DIV/0!</v>
      </c>
      <c r="E87" s="23">
        <f>'2 Oil Cal.'!O46</f>
        <v>0</v>
      </c>
      <c r="F87" s="38">
        <f t="shared" si="13"/>
        <v>-1</v>
      </c>
      <c r="G87" s="179"/>
      <c r="H87" t="e">
        <f t="shared" si="10"/>
        <v>#DIV/0!</v>
      </c>
      <c r="I87" t="e">
        <f t="shared" si="11"/>
        <v>#DIV/0!</v>
      </c>
      <c r="J87" t="s">
        <v>90</v>
      </c>
      <c r="K87" s="179"/>
      <c r="L87" s="179"/>
      <c r="M87" s="179"/>
      <c r="N87" s="179"/>
      <c r="O87" s="179"/>
      <c r="P87" s="179"/>
      <c r="Q87" s="179"/>
      <c r="R87" s="179"/>
      <c r="S87" s="124"/>
    </row>
    <row r="88" spans="1:19" x14ac:dyDescent="0.2">
      <c r="A88" s="179"/>
      <c r="B88" s="179"/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79"/>
      <c r="O88" s="179"/>
      <c r="P88" s="179"/>
      <c r="Q88" s="179"/>
      <c r="R88" s="179"/>
      <c r="S88" s="124"/>
    </row>
    <row r="89" spans="1:19" x14ac:dyDescent="0.2">
      <c r="A89" s="179"/>
      <c r="B89" s="179"/>
      <c r="C89" s="179"/>
      <c r="D89" s="179"/>
      <c r="E89" s="179"/>
      <c r="F89" s="179"/>
      <c r="G89" s="179"/>
      <c r="H89" s="179"/>
      <c r="I89" s="179"/>
      <c r="J89" s="179"/>
      <c r="K89" s="179"/>
      <c r="L89" s="179"/>
      <c r="M89" s="179"/>
      <c r="N89" s="179"/>
      <c r="O89" s="179"/>
      <c r="P89" s="179"/>
      <c r="Q89" s="179"/>
      <c r="R89" s="179"/>
      <c r="S89" s="124"/>
    </row>
    <row r="90" spans="1:19" x14ac:dyDescent="0.2">
      <c r="A90" s="179"/>
      <c r="B90" s="179"/>
      <c r="C90" s="179"/>
      <c r="D90" s="179"/>
      <c r="E90" t="s">
        <v>8</v>
      </c>
      <c r="F90" s="179"/>
      <c r="G90" s="179"/>
      <c r="H90" s="179"/>
      <c r="I90" s="179"/>
      <c r="J90" s="179"/>
      <c r="K90" s="179"/>
      <c r="L90" s="179"/>
      <c r="M90" s="179"/>
      <c r="N90" s="179"/>
      <c r="O90" s="179"/>
      <c r="P90" s="179"/>
      <c r="Q90" s="179"/>
      <c r="R90" s="179"/>
      <c r="S90" s="124"/>
    </row>
    <row r="91" spans="1:19" x14ac:dyDescent="0.2">
      <c r="A91" s="6" t="s">
        <v>86</v>
      </c>
      <c r="B91" s="6">
        <f t="array" ref="B91:B92">MMULT(MMULT(MINVERSE(MMULT(TRANSPOSE(C80:D84),C80:D84)),TRANSPOSE(C80:D84)),F80:F84)</f>
        <v>-1.000000000000008</v>
      </c>
      <c r="C91" s="179"/>
      <c r="D91">
        <v>650</v>
      </c>
      <c r="E91">
        <f>SQRT((1/($B$13+(($B$14)/(D91^2))))+1)</f>
        <v>7.5981311702620752E-8</v>
      </c>
      <c r="F91" s="179"/>
      <c r="G91" s="179"/>
      <c r="H91" s="179"/>
      <c r="I91" s="179"/>
      <c r="J91" s="179"/>
      <c r="K91" s="179"/>
      <c r="L91" s="179"/>
      <c r="M91" s="179"/>
      <c r="N91" s="179"/>
      <c r="O91" s="179"/>
      <c r="P91" s="179"/>
      <c r="Q91" s="179"/>
      <c r="R91" s="179"/>
      <c r="S91" s="124"/>
    </row>
    <row r="92" spans="1:19" x14ac:dyDescent="0.2">
      <c r="A92" s="6" t="s">
        <v>29</v>
      </c>
      <c r="B92" s="6">
        <v>9.3132257461547852E-10</v>
      </c>
      <c r="C92" s="179"/>
      <c r="D92">
        <v>640</v>
      </c>
      <c r="E92">
        <f t="shared" ref="E92:E116" si="14">SQRT((1/($B$13+(($B$14)/(D92^2))))+1)</f>
        <v>7.5981311702620752E-8</v>
      </c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79"/>
      <c r="S92" s="124"/>
    </row>
    <row r="93" spans="1:19" x14ac:dyDescent="0.2">
      <c r="A93" s="179"/>
      <c r="B93" s="179"/>
      <c r="C93" s="179"/>
      <c r="D93">
        <v>630</v>
      </c>
      <c r="E93">
        <f t="shared" si="14"/>
        <v>7.4505805969238281E-8</v>
      </c>
      <c r="F93" s="179"/>
      <c r="G93" s="179"/>
      <c r="H93" s="179"/>
      <c r="I93" s="179"/>
      <c r="J93" s="179"/>
      <c r="K93" s="179"/>
      <c r="L93" s="179"/>
      <c r="M93" s="179"/>
      <c r="N93" s="179"/>
      <c r="O93" s="179"/>
      <c r="P93" s="179"/>
      <c r="Q93" s="179"/>
      <c r="R93" s="179"/>
      <c r="S93" s="124"/>
    </row>
    <row r="94" spans="1:19" x14ac:dyDescent="0.2">
      <c r="A94" s="179"/>
      <c r="B94" s="179"/>
      <c r="C94" s="179"/>
      <c r="D94">
        <v>620</v>
      </c>
      <c r="E94">
        <f t="shared" si="14"/>
        <v>7.4505805969238281E-8</v>
      </c>
      <c r="F94" s="179"/>
      <c r="G94" s="179"/>
      <c r="H94" s="179"/>
      <c r="I94" s="179"/>
      <c r="J94" s="179"/>
      <c r="K94" s="179"/>
      <c r="L94" s="179"/>
      <c r="M94" s="179"/>
      <c r="N94" s="179"/>
      <c r="O94" s="179"/>
      <c r="P94" s="179"/>
      <c r="Q94" s="179"/>
      <c r="R94" s="179"/>
      <c r="S94" s="124"/>
    </row>
    <row r="95" spans="1:19" x14ac:dyDescent="0.2">
      <c r="A95" s="179"/>
      <c r="B95" s="179"/>
      <c r="C95" s="179"/>
      <c r="D95">
        <v>610</v>
      </c>
      <c r="E95">
        <f t="shared" si="14"/>
        <v>7.4505805969238281E-8</v>
      </c>
      <c r="F95" s="179"/>
      <c r="G95" s="179"/>
      <c r="H95" s="179"/>
      <c r="I95" s="179"/>
      <c r="J95" s="179"/>
      <c r="K95" s="179"/>
      <c r="L95" s="179"/>
      <c r="M95" s="179"/>
      <c r="N95" s="179"/>
      <c r="O95" s="179"/>
      <c r="P95" s="179"/>
      <c r="Q95" s="179"/>
      <c r="R95" s="179"/>
      <c r="S95" s="124"/>
    </row>
    <row r="96" spans="1:19" x14ac:dyDescent="0.2">
      <c r="A96" s="179"/>
      <c r="B96" s="179"/>
      <c r="C96" s="179"/>
      <c r="D96">
        <v>600</v>
      </c>
      <c r="E96">
        <f t="shared" si="14"/>
        <v>7.3000482999777135E-8</v>
      </c>
      <c r="F96" s="179"/>
      <c r="G96" s="179"/>
      <c r="H96" s="179"/>
      <c r="I96" s="179"/>
      <c r="J96" s="179"/>
      <c r="K96" s="179"/>
      <c r="L96" s="179"/>
      <c r="M96" s="179"/>
      <c r="N96" s="179"/>
      <c r="O96" s="179"/>
      <c r="P96" s="179"/>
      <c r="Q96" s="179"/>
      <c r="R96" s="179"/>
      <c r="S96" s="124"/>
    </row>
    <row r="97" spans="1:19" x14ac:dyDescent="0.2">
      <c r="A97" s="179"/>
      <c r="B97" s="179"/>
      <c r="C97" s="179"/>
      <c r="D97">
        <v>590</v>
      </c>
      <c r="E97">
        <f t="shared" si="14"/>
        <v>7.3000482999777135E-8</v>
      </c>
      <c r="F97" s="179"/>
      <c r="G97" s="179"/>
      <c r="H97" s="179"/>
      <c r="I97" s="179"/>
      <c r="J97" s="179"/>
      <c r="K97" s="179"/>
      <c r="L97" s="179"/>
      <c r="M97" s="179"/>
      <c r="N97" s="179"/>
      <c r="O97" s="179"/>
      <c r="P97" s="179"/>
      <c r="Q97" s="179"/>
      <c r="R97" s="179"/>
      <c r="S97" s="124"/>
    </row>
    <row r="98" spans="1:19" x14ac:dyDescent="0.2">
      <c r="A98" s="179"/>
      <c r="B98" s="179"/>
      <c r="C98" s="179"/>
      <c r="D98">
        <v>580</v>
      </c>
      <c r="E98">
        <f t="shared" si="14"/>
        <v>7.3000482999777135E-8</v>
      </c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79"/>
      <c r="S98" s="124"/>
    </row>
    <row r="99" spans="1:19" x14ac:dyDescent="0.2">
      <c r="A99" s="179"/>
      <c r="B99" s="179"/>
      <c r="C99" s="179"/>
      <c r="D99">
        <v>570</v>
      </c>
      <c r="E99">
        <f t="shared" si="14"/>
        <v>7.1463458587418781E-8</v>
      </c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24"/>
    </row>
    <row r="100" spans="1:19" x14ac:dyDescent="0.2">
      <c r="A100" s="179"/>
      <c r="B100" s="179"/>
      <c r="C100" s="179"/>
      <c r="D100">
        <v>560</v>
      </c>
      <c r="E100">
        <f t="shared" si="14"/>
        <v>7.1463458587418781E-8</v>
      </c>
      <c r="F100" s="179"/>
      <c r="G100" s="179"/>
      <c r="H100" s="179"/>
      <c r="I100" s="179"/>
      <c r="J100" s="179"/>
      <c r="K100" s="179"/>
      <c r="L100" s="179"/>
      <c r="M100" s="179"/>
      <c r="N100" s="179"/>
      <c r="O100" s="179"/>
      <c r="P100" s="179"/>
      <c r="Q100" s="179"/>
      <c r="R100" s="179"/>
      <c r="S100" s="124"/>
    </row>
    <row r="101" spans="1:19" x14ac:dyDescent="0.2">
      <c r="A101" s="179"/>
      <c r="B101" s="179"/>
      <c r="C101" s="179"/>
      <c r="D101">
        <v>550</v>
      </c>
      <c r="E101">
        <f t="shared" si="14"/>
        <v>6.989264130329236E-8</v>
      </c>
      <c r="F101" s="179"/>
      <c r="G101" s="179"/>
      <c r="H101" s="179"/>
      <c r="I101" s="179"/>
      <c r="J101" s="179"/>
      <c r="K101" s="179"/>
      <c r="L101" s="179"/>
      <c r="M101" s="179"/>
      <c r="N101" s="179"/>
      <c r="O101" s="179"/>
      <c r="P101" s="179"/>
      <c r="Q101" s="179"/>
      <c r="R101" s="179"/>
      <c r="S101" s="124"/>
    </row>
    <row r="102" spans="1:19" x14ac:dyDescent="0.2">
      <c r="A102" s="179"/>
      <c r="B102" s="179"/>
      <c r="C102" s="179"/>
      <c r="D102">
        <v>540</v>
      </c>
      <c r="E102">
        <f t="shared" si="14"/>
        <v>6.989264130329236E-8</v>
      </c>
      <c r="F102" s="179"/>
      <c r="G102" s="179"/>
      <c r="H102" s="179"/>
      <c r="I102" s="179"/>
      <c r="J102" s="179"/>
      <c r="K102" s="179"/>
      <c r="L102" s="179"/>
      <c r="M102" s="179"/>
      <c r="N102" s="179"/>
      <c r="O102" s="179"/>
      <c r="P102" s="179"/>
      <c r="Q102" s="179"/>
      <c r="R102" s="179"/>
      <c r="S102" s="124"/>
    </row>
    <row r="103" spans="1:19" x14ac:dyDescent="0.2">
      <c r="A103" s="179"/>
      <c r="B103" s="179"/>
      <c r="C103" s="179"/>
      <c r="D103">
        <v>530</v>
      </c>
      <c r="E103">
        <f t="shared" si="14"/>
        <v>6.8285699113545415E-8</v>
      </c>
      <c r="F103" s="179"/>
      <c r="G103" s="179"/>
      <c r="H103" s="179"/>
      <c r="I103" s="179"/>
      <c r="J103" s="179"/>
      <c r="K103" s="179"/>
      <c r="L103" s="179"/>
      <c r="M103" s="179"/>
      <c r="N103" s="179"/>
      <c r="O103" s="179"/>
      <c r="P103" s="179"/>
      <c r="Q103" s="179"/>
      <c r="R103" s="179"/>
      <c r="S103" s="124"/>
    </row>
    <row r="104" spans="1:19" x14ac:dyDescent="0.2">
      <c r="A104" s="179"/>
      <c r="B104" s="179"/>
      <c r="C104" s="179"/>
      <c r="D104">
        <v>520</v>
      </c>
      <c r="E104">
        <f t="shared" si="14"/>
        <v>6.6640018746250564E-8</v>
      </c>
      <c r="F104" s="179"/>
      <c r="G104" s="179"/>
      <c r="H104" s="179"/>
      <c r="I104" s="179"/>
      <c r="J104" s="179"/>
      <c r="K104" s="179"/>
      <c r="L104" s="179"/>
      <c r="M104" s="179"/>
      <c r="N104" s="179"/>
      <c r="O104" s="179"/>
      <c r="P104" s="179"/>
      <c r="Q104" s="179"/>
      <c r="R104" s="179"/>
      <c r="S104" s="124"/>
    </row>
    <row r="105" spans="1:19" x14ac:dyDescent="0.2">
      <c r="A105" s="179"/>
      <c r="B105" s="179"/>
      <c r="C105" s="179"/>
      <c r="D105">
        <v>510</v>
      </c>
      <c r="E105">
        <f t="shared" si="14"/>
        <v>6.6640018746250564E-8</v>
      </c>
      <c r="F105" s="179"/>
      <c r="G105" s="179"/>
      <c r="H105" s="179"/>
      <c r="I105" s="179"/>
      <c r="J105" s="179"/>
      <c r="K105" s="179"/>
      <c r="L105" s="179"/>
      <c r="M105" s="179"/>
      <c r="N105" s="179"/>
      <c r="O105" s="179"/>
      <c r="P105" s="179"/>
      <c r="Q105" s="179"/>
      <c r="R105" s="179"/>
      <c r="S105" s="124"/>
    </row>
    <row r="106" spans="1:19" x14ac:dyDescent="0.2">
      <c r="A106" s="179"/>
      <c r="B106" s="179"/>
      <c r="C106" s="179"/>
      <c r="D106">
        <v>500</v>
      </c>
      <c r="E106">
        <f t="shared" si="14"/>
        <v>6.4952655785391837E-8</v>
      </c>
      <c r="F106" s="179"/>
      <c r="G106" s="179"/>
      <c r="H106" s="179"/>
      <c r="I106" s="179"/>
      <c r="J106" s="179"/>
      <c r="K106" s="179"/>
      <c r="L106" s="179"/>
      <c r="M106" s="179"/>
      <c r="N106" s="179"/>
      <c r="O106" s="179"/>
      <c r="P106" s="179"/>
      <c r="Q106" s="179"/>
      <c r="R106" s="179"/>
      <c r="S106" s="124"/>
    </row>
    <row r="107" spans="1:19" x14ac:dyDescent="0.2">
      <c r="A107" s="179"/>
      <c r="B107" s="179"/>
      <c r="C107" s="179"/>
      <c r="D107">
        <v>490</v>
      </c>
      <c r="E107">
        <f t="shared" si="14"/>
        <v>6.4952655785391837E-8</v>
      </c>
      <c r="F107" s="179"/>
      <c r="G107" s="179"/>
      <c r="H107" s="179"/>
      <c r="I107" s="179"/>
      <c r="J107" s="179"/>
      <c r="K107" s="179"/>
      <c r="L107" s="179"/>
      <c r="M107" s="179"/>
      <c r="N107" s="179"/>
      <c r="O107" s="179"/>
      <c r="P107" s="179"/>
      <c r="Q107" s="179"/>
      <c r="R107" s="179"/>
      <c r="S107" s="124"/>
    </row>
    <row r="108" spans="1:19" x14ac:dyDescent="0.2">
      <c r="A108" s="179"/>
      <c r="B108" s="179"/>
      <c r="C108" s="179"/>
      <c r="D108">
        <v>480</v>
      </c>
      <c r="E108">
        <f t="shared" si="14"/>
        <v>6.3220272766341042E-8</v>
      </c>
      <c r="F108" s="179"/>
      <c r="G108" s="179"/>
      <c r="H108" s="179"/>
      <c r="I108" s="179"/>
      <c r="J108" s="179"/>
      <c r="K108" s="179"/>
      <c r="L108" s="179"/>
      <c r="M108" s="179"/>
      <c r="N108" s="179"/>
      <c r="O108" s="179"/>
      <c r="P108" s="179"/>
      <c r="Q108" s="179"/>
      <c r="R108" s="179"/>
      <c r="S108" s="124"/>
    </row>
    <row r="109" spans="1:19" x14ac:dyDescent="0.2">
      <c r="A109" s="179"/>
      <c r="B109" s="179"/>
      <c r="C109" s="179"/>
      <c r="D109">
        <v>470</v>
      </c>
      <c r="E109">
        <f t="shared" si="14"/>
        <v>6.1439061546588847E-8</v>
      </c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79"/>
      <c r="S109" s="124"/>
    </row>
    <row r="110" spans="1:19" x14ac:dyDescent="0.2">
      <c r="A110" s="179"/>
      <c r="B110" s="179"/>
      <c r="C110" s="179"/>
      <c r="D110">
        <v>460</v>
      </c>
      <c r="E110">
        <f t="shared" si="14"/>
        <v>5.9604644775390625E-8</v>
      </c>
      <c r="F110" s="179"/>
      <c r="G110" s="179"/>
      <c r="H110" s="179"/>
      <c r="I110" s="179"/>
      <c r="J110" s="179"/>
      <c r="K110" s="179"/>
      <c r="L110" s="179"/>
      <c r="M110" s="179"/>
      <c r="N110" s="179"/>
      <c r="O110" s="179"/>
      <c r="P110" s="179"/>
      <c r="Q110" s="179"/>
      <c r="R110" s="179"/>
      <c r="S110" s="124"/>
    </row>
    <row r="111" spans="1:19" x14ac:dyDescent="0.2">
      <c r="A111" s="179"/>
      <c r="B111" s="179"/>
      <c r="C111" s="179"/>
      <c r="D111">
        <v>450</v>
      </c>
      <c r="E111">
        <f t="shared" si="14"/>
        <v>5.7711949142924205E-8</v>
      </c>
      <c r="F111" s="179"/>
      <c r="G111" s="179"/>
      <c r="H111" s="179"/>
      <c r="I111" s="179"/>
      <c r="J111" s="179"/>
      <c r="K111" s="179"/>
      <c r="L111" s="179"/>
      <c r="M111" s="179"/>
      <c r="N111" s="179"/>
      <c r="O111" s="179"/>
      <c r="P111" s="179"/>
      <c r="Q111" s="179"/>
      <c r="R111" s="179"/>
      <c r="S111" s="124"/>
    </row>
    <row r="112" spans="1:19" x14ac:dyDescent="0.2">
      <c r="A112" s="179"/>
      <c r="B112" s="179"/>
      <c r="C112" s="179"/>
      <c r="D112">
        <v>440</v>
      </c>
      <c r="E112">
        <f t="shared" si="14"/>
        <v>5.5755039852469285E-8</v>
      </c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79"/>
      <c r="S112" s="124"/>
    </row>
    <row r="113" spans="1:19" x14ac:dyDescent="0.2">
      <c r="A113" s="179"/>
      <c r="B113" s="179"/>
      <c r="C113" s="179"/>
      <c r="D113">
        <v>430</v>
      </c>
      <c r="E113">
        <f t="shared" si="14"/>
        <v>5.3726900748371916E-8</v>
      </c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79"/>
      <c r="S113" s="124"/>
    </row>
    <row r="114" spans="1:19" x14ac:dyDescent="0.2">
      <c r="A114" s="179"/>
      <c r="B114" s="179"/>
      <c r="C114" s="179"/>
      <c r="D114">
        <v>420</v>
      </c>
      <c r="E114">
        <f t="shared" si="14"/>
        <v>5.1619136559035694E-8</v>
      </c>
      <c r="F114" s="179"/>
      <c r="G114" s="179"/>
      <c r="H114" s="179"/>
      <c r="I114" s="179"/>
      <c r="J114" s="179"/>
      <c r="K114" s="179"/>
      <c r="L114" s="179"/>
      <c r="M114" s="179"/>
      <c r="N114" s="179"/>
      <c r="O114" s="179"/>
      <c r="P114" s="179"/>
      <c r="Q114" s="179"/>
      <c r="R114" s="179"/>
      <c r="S114" s="124"/>
    </row>
    <row r="115" spans="1:19" x14ac:dyDescent="0.2">
      <c r="A115" s="179"/>
      <c r="B115" s="179"/>
      <c r="C115" s="179"/>
      <c r="D115">
        <v>410</v>
      </c>
      <c r="E115">
        <f t="shared" si="14"/>
        <v>4.9421560620597002E-8</v>
      </c>
      <c r="F115" s="179"/>
      <c r="G115" s="179"/>
      <c r="H115" s="179"/>
      <c r="I115" s="179"/>
      <c r="J115" s="179"/>
      <c r="K115" s="179"/>
      <c r="L115" s="179"/>
      <c r="M115" s="179"/>
      <c r="N115" s="179"/>
      <c r="O115" s="179"/>
      <c r="P115" s="179"/>
      <c r="Q115" s="179"/>
      <c r="R115" s="179"/>
      <c r="S115" s="124"/>
    </row>
    <row r="116" spans="1:19" x14ac:dyDescent="0.2">
      <c r="A116" s="179"/>
      <c r="B116" s="179"/>
      <c r="C116" s="179"/>
      <c r="D116">
        <v>400</v>
      </c>
      <c r="E116">
        <f t="shared" si="14"/>
        <v>4.7121609153872423E-8</v>
      </c>
      <c r="F116" s="179"/>
      <c r="G116" s="179"/>
      <c r="H116" s="179"/>
      <c r="I116" s="179"/>
      <c r="J116" s="179"/>
      <c r="K116" s="179"/>
      <c r="L116" s="179"/>
      <c r="M116" s="179"/>
      <c r="N116" s="179"/>
      <c r="O116" s="179"/>
      <c r="P116" s="179"/>
      <c r="Q116" s="179"/>
      <c r="R116" s="179"/>
      <c r="S116" s="124"/>
    </row>
    <row r="117" spans="1:19" x14ac:dyDescent="0.2">
      <c r="A117" s="132"/>
      <c r="B117" s="132"/>
      <c r="C117" s="132"/>
      <c r="D117" s="132"/>
      <c r="E117" s="132"/>
      <c r="F117" s="132"/>
      <c r="G117" s="132"/>
      <c r="H117" s="132"/>
      <c r="I117" s="132"/>
      <c r="J117" s="132"/>
      <c r="K117" s="132"/>
      <c r="L117" s="132"/>
      <c r="M117" s="132"/>
      <c r="N117" s="132"/>
      <c r="O117" s="132"/>
      <c r="P117" s="132"/>
      <c r="Q117" s="132"/>
      <c r="R117" s="132"/>
      <c r="S117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R122"/>
  <sheetViews>
    <sheetView workbookViewId="0">
      <selection activeCell="H10" sqref="H10:I10"/>
    </sheetView>
  </sheetViews>
  <sheetFormatPr baseColWidth="10" defaultRowHeight="16" x14ac:dyDescent="0.2"/>
  <cols>
    <col min="2" max="3" width="12.1640625" bestFit="1" customWidth="1"/>
    <col min="4" max="4" width="11.1640625" bestFit="1" customWidth="1"/>
    <col min="6" max="6" width="11.83203125" customWidth="1"/>
    <col min="18" max="18" width="3.5" customWidth="1"/>
    <col min="19" max="19" width="12.1640625" bestFit="1" customWidth="1"/>
  </cols>
  <sheetData>
    <row r="1" spans="1:18" x14ac:dyDescent="0.2">
      <c r="A1" s="91" t="s">
        <v>911</v>
      </c>
      <c r="B1" s="23" t="s">
        <v>84</v>
      </c>
      <c r="C1" s="91"/>
      <c r="D1" s="91"/>
      <c r="E1" s="91"/>
      <c r="F1" s="23" t="s">
        <v>8</v>
      </c>
      <c r="G1" s="41"/>
      <c r="H1" s="40" t="s">
        <v>87</v>
      </c>
      <c r="I1" s="38" t="s">
        <v>88</v>
      </c>
      <c r="J1" s="41"/>
      <c r="K1" s="41"/>
      <c r="L1" s="41"/>
      <c r="M1" s="41"/>
      <c r="N1" s="41"/>
      <c r="O1" s="41"/>
      <c r="P1" s="41"/>
      <c r="Q1" s="41"/>
      <c r="R1" s="124"/>
    </row>
    <row r="2" spans="1:18" x14ac:dyDescent="0.2">
      <c r="A2" s="41"/>
      <c r="B2" s="23">
        <f>'2 Oil Cal.'!K3</f>
        <v>589.29999999999995</v>
      </c>
      <c r="C2" s="91">
        <v>1</v>
      </c>
      <c r="D2" s="91">
        <f>1/(B2^2)</f>
        <v>2.879566535393948E-6</v>
      </c>
      <c r="E2" s="91">
        <f>1/(B2^4)</f>
        <v>8.2919034317607045E-12</v>
      </c>
      <c r="F2" s="23">
        <f>'2 Oil Cal.'!O3</f>
        <v>0</v>
      </c>
      <c r="G2" s="41"/>
      <c r="H2" s="40">
        <f>$B$11+($B$12/(B2^2))+($B$13/(B2^4))</f>
        <v>0</v>
      </c>
      <c r="I2" s="38">
        <f>F2-H2</f>
        <v>0</v>
      </c>
      <c r="J2" t="s">
        <v>91</v>
      </c>
      <c r="K2" s="41"/>
      <c r="L2" s="41"/>
      <c r="M2" s="41"/>
      <c r="N2" s="41"/>
      <c r="O2" s="41"/>
      <c r="P2" s="41"/>
      <c r="Q2" s="41"/>
      <c r="R2" s="124"/>
    </row>
    <row r="3" spans="1:18" x14ac:dyDescent="0.2">
      <c r="A3" s="41"/>
      <c r="B3" s="23">
        <f>'2 Oil Cal.'!K4</f>
        <v>643.79999999999995</v>
      </c>
      <c r="C3" s="91">
        <v>1</v>
      </c>
      <c r="D3" s="91">
        <f t="shared" ref="D3:D9" si="0">1/(B3^2)</f>
        <v>2.4126707290251338E-6</v>
      </c>
      <c r="E3" s="91">
        <f t="shared" ref="E3:E9" si="1">1/(B3^4)</f>
        <v>5.8209800466946696E-12</v>
      </c>
      <c r="F3" s="23">
        <f>'2 Oil Cal.'!O4</f>
        <v>0</v>
      </c>
      <c r="G3" s="41"/>
      <c r="H3" s="40">
        <f t="shared" ref="H3:H9" si="2">$B$11+($B$12/(B3^2))+($B$13/(B3^4))</f>
        <v>0</v>
      </c>
      <c r="I3" s="38">
        <f t="shared" ref="I3:I9" si="3">F3-H3</f>
        <v>0</v>
      </c>
      <c r="J3" t="s">
        <v>90</v>
      </c>
      <c r="K3" s="41"/>
      <c r="L3" s="41"/>
      <c r="M3" s="41"/>
      <c r="N3" s="41"/>
      <c r="O3" s="41"/>
      <c r="P3" s="41"/>
      <c r="Q3" s="41"/>
      <c r="R3" s="124"/>
    </row>
    <row r="4" spans="1:18" x14ac:dyDescent="0.2">
      <c r="A4" s="41"/>
      <c r="B4" s="23">
        <f>'2 Oil Cal.'!K5</f>
        <v>508.6</v>
      </c>
      <c r="C4" s="91">
        <v>1</v>
      </c>
      <c r="D4" s="91">
        <f t="shared" si="0"/>
        <v>3.865870379840321E-6</v>
      </c>
      <c r="E4" s="91">
        <f t="shared" si="1"/>
        <v>1.4944953793726745E-11</v>
      </c>
      <c r="F4" s="23">
        <f>'2 Oil Cal.'!O5</f>
        <v>0</v>
      </c>
      <c r="G4" s="41"/>
      <c r="H4" s="40">
        <f t="shared" si="2"/>
        <v>0</v>
      </c>
      <c r="I4" s="38">
        <f t="shared" si="3"/>
        <v>0</v>
      </c>
      <c r="J4" t="s">
        <v>90</v>
      </c>
      <c r="K4" s="41"/>
      <c r="L4" s="41"/>
      <c r="M4" s="41"/>
      <c r="N4" s="41"/>
      <c r="O4" s="41"/>
      <c r="P4" s="41"/>
      <c r="Q4" s="41"/>
      <c r="R4" s="124"/>
    </row>
    <row r="5" spans="1:18" x14ac:dyDescent="0.2">
      <c r="A5" s="41"/>
      <c r="B5" s="23">
        <f>'2 Oil Cal.'!K6</f>
        <v>579</v>
      </c>
      <c r="C5" s="91">
        <v>1</v>
      </c>
      <c r="D5" s="91">
        <f t="shared" si="0"/>
        <v>2.9829286990553065E-6</v>
      </c>
      <c r="E5" s="91">
        <f t="shared" si="1"/>
        <v>8.8978636236477825E-12</v>
      </c>
      <c r="F5" s="23">
        <f>'2 Oil Cal.'!O6</f>
        <v>0</v>
      </c>
      <c r="G5" s="41"/>
      <c r="H5" s="40">
        <f t="shared" si="2"/>
        <v>0</v>
      </c>
      <c r="I5" s="38">
        <f t="shared" si="3"/>
        <v>0</v>
      </c>
      <c r="J5" t="s">
        <v>90</v>
      </c>
      <c r="K5" s="41"/>
      <c r="L5" s="41"/>
      <c r="M5" s="41"/>
      <c r="N5" s="41"/>
      <c r="O5" s="41"/>
      <c r="P5" s="41"/>
      <c r="Q5" s="41"/>
      <c r="R5" s="124"/>
    </row>
    <row r="6" spans="1:18" x14ac:dyDescent="0.2">
      <c r="A6" s="41"/>
      <c r="B6" s="23">
        <f>'2 Oil Cal.'!K7</f>
        <v>546.1</v>
      </c>
      <c r="C6" s="91">
        <v>1</v>
      </c>
      <c r="D6" s="91">
        <f t="shared" si="0"/>
        <v>3.3531705787045969E-6</v>
      </c>
      <c r="E6" s="91">
        <f t="shared" si="1"/>
        <v>1.1243752929890121E-11</v>
      </c>
      <c r="F6" s="23">
        <f>'2 Oil Cal.'!O7</f>
        <v>0</v>
      </c>
      <c r="G6" s="41"/>
      <c r="H6" s="40">
        <f t="shared" si="2"/>
        <v>0</v>
      </c>
      <c r="I6" s="38">
        <f t="shared" si="3"/>
        <v>0</v>
      </c>
      <c r="J6" t="s">
        <v>91</v>
      </c>
      <c r="K6" s="41"/>
      <c r="L6" s="41"/>
      <c r="M6" s="41"/>
      <c r="N6" s="41"/>
      <c r="O6" s="41"/>
      <c r="P6" s="41"/>
      <c r="Q6" s="41"/>
      <c r="R6" s="124"/>
    </row>
    <row r="7" spans="1:18" x14ac:dyDescent="0.2">
      <c r="A7" s="41"/>
      <c r="B7" s="23">
        <f>'2 Oil Cal.'!K8</f>
        <v>0</v>
      </c>
      <c r="C7" s="91">
        <v>1</v>
      </c>
      <c r="D7" s="91" t="e">
        <f t="shared" si="0"/>
        <v>#DIV/0!</v>
      </c>
      <c r="E7" s="91" t="e">
        <f t="shared" si="1"/>
        <v>#DIV/0!</v>
      </c>
      <c r="F7" s="23">
        <f>'2 Oil Cal.'!O8</f>
        <v>0</v>
      </c>
      <c r="G7" s="41"/>
      <c r="H7" s="40" t="e">
        <f t="shared" si="2"/>
        <v>#DIV/0!</v>
      </c>
      <c r="I7" s="38" t="e">
        <f t="shared" si="3"/>
        <v>#DIV/0!</v>
      </c>
      <c r="J7" t="s">
        <v>91</v>
      </c>
      <c r="K7" s="41"/>
      <c r="L7" s="41"/>
      <c r="M7" s="41"/>
      <c r="N7" s="41"/>
      <c r="O7" s="41"/>
      <c r="P7" s="41"/>
      <c r="Q7" s="41"/>
      <c r="R7" s="124"/>
    </row>
    <row r="8" spans="1:18" x14ac:dyDescent="0.2">
      <c r="A8" s="41"/>
      <c r="B8" s="23">
        <f>'2 Oil Cal.'!K9</f>
        <v>0</v>
      </c>
      <c r="C8" s="91">
        <v>1</v>
      </c>
      <c r="D8" s="91" t="e">
        <f t="shared" si="0"/>
        <v>#DIV/0!</v>
      </c>
      <c r="E8" s="91" t="e">
        <f t="shared" si="1"/>
        <v>#DIV/0!</v>
      </c>
      <c r="F8" s="23">
        <f>'2 Oil Cal.'!O9</f>
        <v>0</v>
      </c>
      <c r="G8" s="41"/>
      <c r="H8" s="40" t="e">
        <f t="shared" si="2"/>
        <v>#DIV/0!</v>
      </c>
      <c r="I8" s="38" t="e">
        <f>F8-H8</f>
        <v>#DIV/0!</v>
      </c>
      <c r="J8" t="s">
        <v>89</v>
      </c>
      <c r="K8" s="41"/>
      <c r="L8" s="41"/>
      <c r="M8" s="41"/>
      <c r="N8" s="41"/>
      <c r="O8" s="41"/>
      <c r="P8" s="41"/>
      <c r="Q8" s="41"/>
      <c r="R8" s="124"/>
    </row>
    <row r="9" spans="1:18" x14ac:dyDescent="0.2">
      <c r="A9" s="41"/>
      <c r="B9" s="23">
        <f>'2 Oil Cal.'!K10</f>
        <v>0</v>
      </c>
      <c r="C9" s="91">
        <v>1</v>
      </c>
      <c r="D9" s="91" t="e">
        <f t="shared" si="0"/>
        <v>#DIV/0!</v>
      </c>
      <c r="E9" s="91" t="e">
        <f t="shared" si="1"/>
        <v>#DIV/0!</v>
      </c>
      <c r="F9" s="23">
        <f>'2 Oil Cal.'!O10</f>
        <v>0</v>
      </c>
      <c r="G9" s="41"/>
      <c r="H9" s="40" t="e">
        <f t="shared" si="2"/>
        <v>#DIV/0!</v>
      </c>
      <c r="I9" s="38" t="e">
        <f t="shared" si="3"/>
        <v>#DIV/0!</v>
      </c>
      <c r="J9" t="s">
        <v>90</v>
      </c>
      <c r="K9" s="41"/>
      <c r="L9" s="41"/>
      <c r="M9" s="41"/>
      <c r="N9" s="41"/>
      <c r="O9" s="41"/>
      <c r="P9" s="41"/>
      <c r="Q9" s="41"/>
      <c r="R9" s="124"/>
    </row>
    <row r="10" spans="1:18" x14ac:dyDescent="0.2">
      <c r="A10" s="41"/>
      <c r="B10" s="41"/>
      <c r="C10" s="41"/>
      <c r="D10" s="41"/>
      <c r="E10" s="41"/>
      <c r="F10" s="41"/>
      <c r="G10" s="41"/>
      <c r="H10" s="219" t="s">
        <v>976</v>
      </c>
      <c r="I10" s="90" t="e">
        <f>SQRT((SUMSQ(I2:I9))/COUNTA(I2:I9))</f>
        <v>#DIV/0!</v>
      </c>
      <c r="J10" s="41"/>
      <c r="K10" s="41"/>
      <c r="L10" s="41"/>
      <c r="M10" s="41"/>
      <c r="N10" s="41"/>
      <c r="O10" s="41"/>
      <c r="P10" s="41"/>
      <c r="Q10" s="41"/>
      <c r="R10" s="124"/>
    </row>
    <row r="11" spans="1:18" x14ac:dyDescent="0.2">
      <c r="A11" s="6" t="s">
        <v>67</v>
      </c>
      <c r="B11" s="6">
        <f t="array" ref="B11:B13">MMULT(MMULT(MINVERSE(MMULT(TRANSPOSE(C2:E6),C2:E6)),TRANSPOSE(C2:E6)),F2:F6)</f>
        <v>0</v>
      </c>
      <c r="C11" s="41"/>
      <c r="D11" t="s">
        <v>84</v>
      </c>
      <c r="E11" t="s">
        <v>8</v>
      </c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124"/>
    </row>
    <row r="12" spans="1:18" x14ac:dyDescent="0.2">
      <c r="A12" s="6" t="s">
        <v>68</v>
      </c>
      <c r="B12" s="6">
        <v>0</v>
      </c>
      <c r="C12" s="41"/>
      <c r="D12">
        <v>650</v>
      </c>
      <c r="E12">
        <f>$B$11+($B$12/(D12^2))+($B$13/(D12^4))</f>
        <v>0</v>
      </c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124"/>
    </row>
    <row r="13" spans="1:18" x14ac:dyDescent="0.2">
      <c r="A13" s="6" t="s">
        <v>69</v>
      </c>
      <c r="B13" s="6">
        <v>0</v>
      </c>
      <c r="C13" s="41"/>
      <c r="D13">
        <v>640</v>
      </c>
      <c r="E13">
        <f t="shared" ref="E13:E37" si="4">$B$11+($B$12/(D13^2))+($B$13/(D13^4))</f>
        <v>0</v>
      </c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124"/>
    </row>
    <row r="14" spans="1:18" x14ac:dyDescent="0.2">
      <c r="A14" s="41"/>
      <c r="B14" s="41"/>
      <c r="C14" s="41"/>
      <c r="D14">
        <v>630</v>
      </c>
      <c r="E14">
        <f t="shared" si="4"/>
        <v>0</v>
      </c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124"/>
    </row>
    <row r="15" spans="1:18" x14ac:dyDescent="0.2">
      <c r="A15" s="41"/>
      <c r="B15" s="41"/>
      <c r="C15" s="41"/>
      <c r="D15">
        <v>620</v>
      </c>
      <c r="E15">
        <f t="shared" si="4"/>
        <v>0</v>
      </c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124"/>
    </row>
    <row r="16" spans="1:18" x14ac:dyDescent="0.2">
      <c r="A16" s="41"/>
      <c r="B16" s="41"/>
      <c r="C16" s="41"/>
      <c r="D16">
        <v>610</v>
      </c>
      <c r="E16">
        <f t="shared" si="4"/>
        <v>0</v>
      </c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124"/>
    </row>
    <row r="17" spans="1:18" x14ac:dyDescent="0.2">
      <c r="A17" s="41"/>
      <c r="B17" s="41"/>
      <c r="C17" s="41"/>
      <c r="D17">
        <v>600</v>
      </c>
      <c r="E17">
        <f t="shared" si="4"/>
        <v>0</v>
      </c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124"/>
    </row>
    <row r="18" spans="1:18" x14ac:dyDescent="0.2">
      <c r="A18" s="41"/>
      <c r="B18" s="41"/>
      <c r="C18" s="41"/>
      <c r="D18">
        <v>590</v>
      </c>
      <c r="E18">
        <f t="shared" si="4"/>
        <v>0</v>
      </c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41"/>
      <c r="Q18" s="41"/>
      <c r="R18" s="124"/>
    </row>
    <row r="19" spans="1:18" x14ac:dyDescent="0.2">
      <c r="A19" s="41"/>
      <c r="B19" s="41"/>
      <c r="C19" s="41"/>
      <c r="D19">
        <v>580</v>
      </c>
      <c r="E19">
        <f t="shared" si="4"/>
        <v>0</v>
      </c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124"/>
    </row>
    <row r="20" spans="1:18" x14ac:dyDescent="0.2">
      <c r="A20" s="41"/>
      <c r="B20" s="41"/>
      <c r="C20" s="41"/>
      <c r="D20">
        <v>570</v>
      </c>
      <c r="E20">
        <f t="shared" si="4"/>
        <v>0</v>
      </c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124"/>
    </row>
    <row r="21" spans="1:18" x14ac:dyDescent="0.2">
      <c r="A21" s="41"/>
      <c r="B21" s="41"/>
      <c r="C21" s="41"/>
      <c r="D21">
        <v>560</v>
      </c>
      <c r="E21">
        <f t="shared" si="4"/>
        <v>0</v>
      </c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124"/>
    </row>
    <row r="22" spans="1:18" x14ac:dyDescent="0.2">
      <c r="A22" s="41"/>
      <c r="B22" s="41"/>
      <c r="C22" s="41"/>
      <c r="D22">
        <v>550</v>
      </c>
      <c r="E22">
        <f t="shared" si="4"/>
        <v>0</v>
      </c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124"/>
    </row>
    <row r="23" spans="1:18" x14ac:dyDescent="0.2">
      <c r="A23" s="41"/>
      <c r="B23" s="41"/>
      <c r="C23" s="41"/>
      <c r="D23">
        <v>540</v>
      </c>
      <c r="E23">
        <f t="shared" si="4"/>
        <v>0</v>
      </c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24"/>
    </row>
    <row r="24" spans="1:18" x14ac:dyDescent="0.2">
      <c r="A24" s="41"/>
      <c r="B24" s="41"/>
      <c r="C24" s="41"/>
      <c r="D24">
        <v>530</v>
      </c>
      <c r="E24">
        <f t="shared" si="4"/>
        <v>0</v>
      </c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124"/>
    </row>
    <row r="25" spans="1:18" x14ac:dyDescent="0.2">
      <c r="A25" s="41"/>
      <c r="B25" s="41"/>
      <c r="C25" s="41"/>
      <c r="D25">
        <v>520</v>
      </c>
      <c r="E25">
        <f t="shared" si="4"/>
        <v>0</v>
      </c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124"/>
    </row>
    <row r="26" spans="1:18" x14ac:dyDescent="0.2">
      <c r="A26" s="41"/>
      <c r="B26" s="41"/>
      <c r="C26" s="41"/>
      <c r="D26">
        <v>510</v>
      </c>
      <c r="E26">
        <f t="shared" si="4"/>
        <v>0</v>
      </c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124"/>
    </row>
    <row r="27" spans="1:18" x14ac:dyDescent="0.2">
      <c r="A27" s="41"/>
      <c r="B27" s="41"/>
      <c r="C27" s="41"/>
      <c r="D27">
        <v>500</v>
      </c>
      <c r="E27">
        <f t="shared" si="4"/>
        <v>0</v>
      </c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124"/>
    </row>
    <row r="28" spans="1:18" x14ac:dyDescent="0.2">
      <c r="A28" s="41"/>
      <c r="B28" s="41"/>
      <c r="C28" s="41"/>
      <c r="D28">
        <v>490</v>
      </c>
      <c r="E28">
        <f t="shared" si="4"/>
        <v>0</v>
      </c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124"/>
    </row>
    <row r="29" spans="1:18" x14ac:dyDescent="0.2">
      <c r="A29" s="41"/>
      <c r="B29" s="41"/>
      <c r="C29" s="41"/>
      <c r="D29">
        <v>480</v>
      </c>
      <c r="E29">
        <f t="shared" si="4"/>
        <v>0</v>
      </c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124"/>
    </row>
    <row r="30" spans="1:18" x14ac:dyDescent="0.2">
      <c r="A30" s="41"/>
      <c r="B30" s="41"/>
      <c r="C30" s="41"/>
      <c r="D30">
        <v>470</v>
      </c>
      <c r="E30">
        <f t="shared" si="4"/>
        <v>0</v>
      </c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124"/>
    </row>
    <row r="31" spans="1:18" x14ac:dyDescent="0.2">
      <c r="A31" s="41"/>
      <c r="B31" s="41"/>
      <c r="C31" s="41"/>
      <c r="D31">
        <v>460</v>
      </c>
      <c r="E31">
        <f t="shared" si="4"/>
        <v>0</v>
      </c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124"/>
    </row>
    <row r="32" spans="1:18" x14ac:dyDescent="0.2">
      <c r="A32" s="41"/>
      <c r="B32" s="41"/>
      <c r="C32" s="41"/>
      <c r="D32">
        <v>450</v>
      </c>
      <c r="E32">
        <f t="shared" si="4"/>
        <v>0</v>
      </c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124"/>
    </row>
    <row r="33" spans="1:18" x14ac:dyDescent="0.2">
      <c r="A33" s="41"/>
      <c r="B33" s="41"/>
      <c r="C33" s="41"/>
      <c r="D33">
        <v>440</v>
      </c>
      <c r="E33">
        <f t="shared" si="4"/>
        <v>0</v>
      </c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124"/>
    </row>
    <row r="34" spans="1:18" x14ac:dyDescent="0.2">
      <c r="A34" s="41"/>
      <c r="B34" s="41"/>
      <c r="C34" s="41"/>
      <c r="D34">
        <v>430</v>
      </c>
      <c r="E34">
        <f t="shared" si="4"/>
        <v>0</v>
      </c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124"/>
    </row>
    <row r="35" spans="1:18" x14ac:dyDescent="0.2">
      <c r="A35" s="41"/>
      <c r="B35" s="41"/>
      <c r="C35" s="41"/>
      <c r="D35">
        <v>420</v>
      </c>
      <c r="E35">
        <f t="shared" si="4"/>
        <v>0</v>
      </c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124"/>
    </row>
    <row r="36" spans="1:18" x14ac:dyDescent="0.2">
      <c r="A36" s="41"/>
      <c r="B36" s="41"/>
      <c r="C36" s="41"/>
      <c r="D36">
        <v>410</v>
      </c>
      <c r="E36">
        <f t="shared" si="4"/>
        <v>0</v>
      </c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124"/>
    </row>
    <row r="37" spans="1:18" x14ac:dyDescent="0.2">
      <c r="A37" s="41"/>
      <c r="B37" s="41"/>
      <c r="C37" s="41"/>
      <c r="D37">
        <v>400</v>
      </c>
      <c r="E37">
        <f t="shared" si="4"/>
        <v>0</v>
      </c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124"/>
    </row>
    <row r="38" spans="1:18" x14ac:dyDescent="0.2">
      <c r="A38" s="41"/>
      <c r="B38" s="41"/>
      <c r="C38" s="41"/>
      <c r="D38" s="41"/>
      <c r="E38" s="41"/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124"/>
    </row>
    <row r="39" spans="1:18" x14ac:dyDescent="0.2">
      <c r="A39" s="41"/>
      <c r="B39" s="41"/>
      <c r="C39" s="41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124"/>
    </row>
    <row r="40" spans="1:18" x14ac:dyDescent="0.2">
      <c r="A40" s="132"/>
      <c r="B40" s="132"/>
      <c r="C40" s="132"/>
      <c r="D40" s="132"/>
      <c r="E40" s="132"/>
      <c r="F40" s="132"/>
      <c r="G40" s="132"/>
      <c r="H40" s="132"/>
      <c r="I40" s="132"/>
      <c r="J40" s="132"/>
      <c r="K40" s="132"/>
      <c r="L40" s="132"/>
      <c r="M40" s="132"/>
      <c r="N40" s="132"/>
      <c r="O40" s="132"/>
      <c r="P40" s="132"/>
      <c r="Q40" s="132"/>
      <c r="R40" s="169"/>
    </row>
    <row r="41" spans="1:18" x14ac:dyDescent="0.2">
      <c r="A41" s="43"/>
      <c r="B41" s="43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124"/>
    </row>
    <row r="42" spans="1:18" x14ac:dyDescent="0.2">
      <c r="A42" s="91" t="s">
        <v>912</v>
      </c>
      <c r="B42" s="23" t="s">
        <v>84</v>
      </c>
      <c r="C42" s="91"/>
      <c r="D42" s="91"/>
      <c r="E42" s="91"/>
      <c r="F42" s="23" t="s">
        <v>8</v>
      </c>
      <c r="G42" s="43"/>
      <c r="H42" s="40" t="s">
        <v>87</v>
      </c>
      <c r="I42" s="38" t="s">
        <v>88</v>
      </c>
      <c r="J42" s="43"/>
      <c r="K42" s="43"/>
      <c r="L42" s="43"/>
      <c r="M42" s="43"/>
      <c r="N42" s="43"/>
      <c r="O42" s="43"/>
      <c r="P42" s="43"/>
      <c r="Q42" s="43"/>
      <c r="R42" s="124"/>
    </row>
    <row r="43" spans="1:18" x14ac:dyDescent="0.2">
      <c r="A43" s="43"/>
      <c r="B43" s="23">
        <f>'2 Oil Cal.'!K21</f>
        <v>589.29999999999995</v>
      </c>
      <c r="C43" s="91">
        <v>1</v>
      </c>
      <c r="D43" s="91">
        <f>1/(B43^2)</f>
        <v>2.879566535393948E-6</v>
      </c>
      <c r="E43" s="91">
        <f>1/(B43^4)</f>
        <v>8.2919034317607045E-12</v>
      </c>
      <c r="F43" s="23">
        <f>'2 Oil Cal.'!O21</f>
        <v>0</v>
      </c>
      <c r="G43" s="43"/>
      <c r="H43" s="40">
        <f>$B$11+($B$12/(B43^2))+($B$13/(B43^4))</f>
        <v>0</v>
      </c>
      <c r="I43" s="38">
        <f>F43-H43</f>
        <v>0</v>
      </c>
      <c r="J43" t="s">
        <v>91</v>
      </c>
      <c r="K43" s="43"/>
      <c r="L43" s="43"/>
      <c r="M43" s="43"/>
      <c r="N43" s="43"/>
      <c r="O43" s="43"/>
      <c r="P43" s="43"/>
      <c r="Q43" s="43"/>
      <c r="R43" s="124"/>
    </row>
    <row r="44" spans="1:18" x14ac:dyDescent="0.2">
      <c r="A44" s="43"/>
      <c r="B44" s="23">
        <f>'2 Oil Cal.'!K22</f>
        <v>643.79999999999995</v>
      </c>
      <c r="C44" s="91">
        <v>1</v>
      </c>
      <c r="D44" s="91">
        <f t="shared" ref="D44:D50" si="5">1/(B44^2)</f>
        <v>2.4126707290251338E-6</v>
      </c>
      <c r="E44" s="91">
        <f t="shared" ref="E44:E50" si="6">1/(B44^4)</f>
        <v>5.8209800466946696E-12</v>
      </c>
      <c r="F44" s="23">
        <f>'2 Oil Cal.'!O22</f>
        <v>0</v>
      </c>
      <c r="G44" s="43"/>
      <c r="H44" s="40">
        <f t="shared" ref="H44:H50" si="7">$B$11+($B$12/(B44^2))+($B$13/(B44^4))</f>
        <v>0</v>
      </c>
      <c r="I44" s="38">
        <f t="shared" ref="I44:I48" si="8">F44-H44</f>
        <v>0</v>
      </c>
      <c r="J44" t="s">
        <v>90</v>
      </c>
      <c r="K44" s="43"/>
      <c r="L44" s="43"/>
      <c r="M44" s="43"/>
      <c r="N44" s="43"/>
      <c r="O44" s="43"/>
      <c r="P44" s="43"/>
      <c r="Q44" s="43"/>
      <c r="R44" s="124"/>
    </row>
    <row r="45" spans="1:18" x14ac:dyDescent="0.2">
      <c r="A45" s="43"/>
      <c r="B45" s="23">
        <f>'2 Oil Cal.'!K23</f>
        <v>508.6</v>
      </c>
      <c r="C45" s="91">
        <v>1</v>
      </c>
      <c r="D45" s="91">
        <f t="shared" si="5"/>
        <v>3.865870379840321E-6</v>
      </c>
      <c r="E45" s="91">
        <f t="shared" si="6"/>
        <v>1.4944953793726745E-11</v>
      </c>
      <c r="F45" s="23">
        <f>'2 Oil Cal.'!O23</f>
        <v>0</v>
      </c>
      <c r="G45" s="43"/>
      <c r="H45" s="40">
        <f t="shared" si="7"/>
        <v>0</v>
      </c>
      <c r="I45" s="38">
        <f t="shared" si="8"/>
        <v>0</v>
      </c>
      <c r="J45" t="s">
        <v>90</v>
      </c>
      <c r="K45" s="43"/>
      <c r="L45" s="43"/>
      <c r="M45" s="43"/>
      <c r="N45" s="43"/>
      <c r="O45" s="43"/>
      <c r="P45" s="43"/>
      <c r="Q45" s="43"/>
      <c r="R45" s="124"/>
    </row>
    <row r="46" spans="1:18" x14ac:dyDescent="0.2">
      <c r="A46" s="43"/>
      <c r="B46" s="23">
        <f>'2 Oil Cal.'!K24</f>
        <v>579</v>
      </c>
      <c r="C46" s="91">
        <v>1</v>
      </c>
      <c r="D46" s="91">
        <f t="shared" si="5"/>
        <v>2.9829286990553065E-6</v>
      </c>
      <c r="E46" s="91">
        <f t="shared" si="6"/>
        <v>8.8978636236477825E-12</v>
      </c>
      <c r="F46" s="23">
        <f>'2 Oil Cal.'!O24</f>
        <v>0</v>
      </c>
      <c r="G46" s="43"/>
      <c r="H46" s="40">
        <f t="shared" si="7"/>
        <v>0</v>
      </c>
      <c r="I46" s="38">
        <f t="shared" si="8"/>
        <v>0</v>
      </c>
      <c r="J46" t="s">
        <v>90</v>
      </c>
      <c r="K46" s="43"/>
      <c r="L46" s="43"/>
      <c r="M46" s="43"/>
      <c r="N46" s="43"/>
      <c r="O46" s="43"/>
      <c r="P46" s="43"/>
      <c r="Q46" s="43"/>
      <c r="R46" s="124"/>
    </row>
    <row r="47" spans="1:18" x14ac:dyDescent="0.2">
      <c r="A47" s="43"/>
      <c r="B47" s="23">
        <f>'2 Oil Cal.'!K25</f>
        <v>546.1</v>
      </c>
      <c r="C47" s="91">
        <v>1</v>
      </c>
      <c r="D47" s="91">
        <f t="shared" si="5"/>
        <v>3.3531705787045969E-6</v>
      </c>
      <c r="E47" s="91">
        <f t="shared" si="6"/>
        <v>1.1243752929890121E-11</v>
      </c>
      <c r="F47" s="23">
        <f>'2 Oil Cal.'!O25</f>
        <v>0</v>
      </c>
      <c r="G47" s="43"/>
      <c r="H47" s="40">
        <f t="shared" si="7"/>
        <v>0</v>
      </c>
      <c r="I47" s="38">
        <f t="shared" si="8"/>
        <v>0</v>
      </c>
      <c r="J47" t="s">
        <v>91</v>
      </c>
      <c r="K47" s="43"/>
      <c r="L47" s="43"/>
      <c r="M47" s="43"/>
      <c r="N47" s="43"/>
      <c r="O47" s="43"/>
      <c r="P47" s="43"/>
      <c r="Q47" s="43"/>
      <c r="R47" s="124"/>
    </row>
    <row r="48" spans="1:18" x14ac:dyDescent="0.2">
      <c r="A48" s="43"/>
      <c r="B48" s="23">
        <f>'2 Oil Cal.'!K26</f>
        <v>0</v>
      </c>
      <c r="C48" s="91">
        <v>1</v>
      </c>
      <c r="D48" s="91" t="e">
        <f t="shared" si="5"/>
        <v>#DIV/0!</v>
      </c>
      <c r="E48" s="91" t="e">
        <f t="shared" si="6"/>
        <v>#DIV/0!</v>
      </c>
      <c r="F48" s="23">
        <f>'2 Oil Cal.'!O26</f>
        <v>0</v>
      </c>
      <c r="G48" s="43"/>
      <c r="H48" s="40" t="e">
        <f t="shared" si="7"/>
        <v>#DIV/0!</v>
      </c>
      <c r="I48" s="38" t="e">
        <f t="shared" si="8"/>
        <v>#DIV/0!</v>
      </c>
      <c r="J48" t="s">
        <v>91</v>
      </c>
      <c r="K48" s="43"/>
      <c r="L48" s="43"/>
      <c r="M48" s="43"/>
      <c r="N48" s="43"/>
      <c r="O48" s="43"/>
      <c r="P48" s="43"/>
      <c r="Q48" s="43"/>
      <c r="R48" s="124"/>
    </row>
    <row r="49" spans="1:18" x14ac:dyDescent="0.2">
      <c r="A49" s="43"/>
      <c r="B49" s="23">
        <f>'2 Oil Cal.'!K27</f>
        <v>0</v>
      </c>
      <c r="C49" s="91">
        <v>1</v>
      </c>
      <c r="D49" s="91" t="e">
        <f t="shared" si="5"/>
        <v>#DIV/0!</v>
      </c>
      <c r="E49" s="91" t="e">
        <f t="shared" si="6"/>
        <v>#DIV/0!</v>
      </c>
      <c r="F49" s="23">
        <f>'2 Oil Cal.'!O27</f>
        <v>0</v>
      </c>
      <c r="G49" s="43"/>
      <c r="H49" s="40" t="e">
        <f t="shared" si="7"/>
        <v>#DIV/0!</v>
      </c>
      <c r="I49" s="38" t="e">
        <f>F49-H49</f>
        <v>#DIV/0!</v>
      </c>
      <c r="J49" t="s">
        <v>89</v>
      </c>
      <c r="K49" s="43"/>
      <c r="L49" s="43"/>
      <c r="M49" s="43"/>
      <c r="N49" s="43"/>
      <c r="O49" s="43"/>
      <c r="P49" s="43"/>
      <c r="Q49" s="43"/>
      <c r="R49" s="124"/>
    </row>
    <row r="50" spans="1:18" x14ac:dyDescent="0.2">
      <c r="A50" s="43"/>
      <c r="B50" s="23">
        <f>'2 Oil Cal.'!K28</f>
        <v>0</v>
      </c>
      <c r="C50" s="91">
        <v>1</v>
      </c>
      <c r="D50" s="91" t="e">
        <f t="shared" si="5"/>
        <v>#DIV/0!</v>
      </c>
      <c r="E50" s="91" t="e">
        <f t="shared" si="6"/>
        <v>#DIV/0!</v>
      </c>
      <c r="F50" s="23">
        <f>'2 Oil Cal.'!O28</f>
        <v>0</v>
      </c>
      <c r="G50" s="43"/>
      <c r="H50" s="40" t="e">
        <f t="shared" si="7"/>
        <v>#DIV/0!</v>
      </c>
      <c r="I50" s="38" t="e">
        <f>F50-H50</f>
        <v>#DIV/0!</v>
      </c>
      <c r="J50" t="s">
        <v>90</v>
      </c>
      <c r="K50" s="43"/>
      <c r="L50" s="43"/>
      <c r="M50" s="43"/>
      <c r="N50" s="43"/>
      <c r="O50" s="43"/>
      <c r="P50" s="43"/>
      <c r="Q50" s="43"/>
      <c r="R50" s="124"/>
    </row>
    <row r="51" spans="1:18" x14ac:dyDescent="0.2">
      <c r="A51" s="43"/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124"/>
    </row>
    <row r="52" spans="1:18" x14ac:dyDescent="0.2">
      <c r="A52" s="6" t="s">
        <v>67</v>
      </c>
      <c r="B52" s="6">
        <f t="array" ref="B52:B54">MMULT(MMULT(MINVERSE(MMULT(TRANSPOSE(C43:E47),C43:E47)),TRANSPOSE(C43:E47)),F43:F47)</f>
        <v>0</v>
      </c>
      <c r="C52" s="43"/>
      <c r="D52" t="s">
        <v>84</v>
      </c>
      <c r="E52" t="s">
        <v>8</v>
      </c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124"/>
    </row>
    <row r="53" spans="1:18" x14ac:dyDescent="0.2">
      <c r="A53" s="6" t="s">
        <v>68</v>
      </c>
      <c r="B53" s="6">
        <v>0</v>
      </c>
      <c r="C53" s="43"/>
      <c r="D53">
        <v>650</v>
      </c>
      <c r="E53">
        <f>$B$11+($B$12/(D53^2))+($B$13/(D53^4))</f>
        <v>0</v>
      </c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124"/>
    </row>
    <row r="54" spans="1:18" x14ac:dyDescent="0.2">
      <c r="A54" s="6" t="s">
        <v>69</v>
      </c>
      <c r="B54" s="6">
        <v>0</v>
      </c>
      <c r="C54" s="43"/>
      <c r="D54">
        <v>640</v>
      </c>
      <c r="E54">
        <f t="shared" ref="E54:E78" si="9">$B$11+($B$12/(D54^2))+($B$13/(D54^4))</f>
        <v>0</v>
      </c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124"/>
    </row>
    <row r="55" spans="1:18" x14ac:dyDescent="0.2">
      <c r="A55" s="43"/>
      <c r="B55" s="43"/>
      <c r="C55" s="43"/>
      <c r="D55">
        <v>630</v>
      </c>
      <c r="E55">
        <f t="shared" si="9"/>
        <v>0</v>
      </c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124"/>
    </row>
    <row r="56" spans="1:18" x14ac:dyDescent="0.2">
      <c r="A56" s="43"/>
      <c r="B56" s="43"/>
      <c r="C56" s="43"/>
      <c r="D56">
        <v>620</v>
      </c>
      <c r="E56">
        <f t="shared" si="9"/>
        <v>0</v>
      </c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124"/>
    </row>
    <row r="57" spans="1:18" x14ac:dyDescent="0.2">
      <c r="A57" s="43"/>
      <c r="B57" s="43"/>
      <c r="C57" s="43"/>
      <c r="D57">
        <v>610</v>
      </c>
      <c r="E57">
        <f t="shared" si="9"/>
        <v>0</v>
      </c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124"/>
    </row>
    <row r="58" spans="1:18" x14ac:dyDescent="0.2">
      <c r="A58" s="43"/>
      <c r="B58" s="43"/>
      <c r="C58" s="43"/>
      <c r="D58">
        <v>600</v>
      </c>
      <c r="E58">
        <f t="shared" si="9"/>
        <v>0</v>
      </c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124"/>
    </row>
    <row r="59" spans="1:18" x14ac:dyDescent="0.2">
      <c r="A59" s="43"/>
      <c r="B59" s="43"/>
      <c r="C59" s="43"/>
      <c r="D59">
        <v>590</v>
      </c>
      <c r="E59">
        <f t="shared" si="9"/>
        <v>0</v>
      </c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124"/>
    </row>
    <row r="60" spans="1:18" x14ac:dyDescent="0.2">
      <c r="A60" s="43"/>
      <c r="B60" s="43"/>
      <c r="C60" s="43"/>
      <c r="D60">
        <v>580</v>
      </c>
      <c r="E60">
        <f t="shared" si="9"/>
        <v>0</v>
      </c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124"/>
    </row>
    <row r="61" spans="1:18" x14ac:dyDescent="0.2">
      <c r="A61" s="43"/>
      <c r="B61" s="43"/>
      <c r="C61" s="43"/>
      <c r="D61">
        <v>570</v>
      </c>
      <c r="E61">
        <f t="shared" si="9"/>
        <v>0</v>
      </c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124"/>
    </row>
    <row r="62" spans="1:18" x14ac:dyDescent="0.2">
      <c r="A62" s="43"/>
      <c r="B62" s="43"/>
      <c r="C62" s="43"/>
      <c r="D62">
        <v>560</v>
      </c>
      <c r="E62">
        <f t="shared" si="9"/>
        <v>0</v>
      </c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124"/>
    </row>
    <row r="63" spans="1:18" x14ac:dyDescent="0.2">
      <c r="A63" s="43"/>
      <c r="B63" s="43"/>
      <c r="C63" s="43"/>
      <c r="D63">
        <v>550</v>
      </c>
      <c r="E63">
        <f t="shared" si="9"/>
        <v>0</v>
      </c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124"/>
    </row>
    <row r="64" spans="1:18" x14ac:dyDescent="0.2">
      <c r="A64" s="43"/>
      <c r="B64" s="43"/>
      <c r="C64" s="43"/>
      <c r="D64">
        <v>540</v>
      </c>
      <c r="E64">
        <f t="shared" si="9"/>
        <v>0</v>
      </c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124"/>
    </row>
    <row r="65" spans="1:18" x14ac:dyDescent="0.2">
      <c r="A65" s="43"/>
      <c r="B65" s="43"/>
      <c r="C65" s="43"/>
      <c r="D65">
        <v>530</v>
      </c>
      <c r="E65">
        <f t="shared" si="9"/>
        <v>0</v>
      </c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124"/>
    </row>
    <row r="66" spans="1:18" x14ac:dyDescent="0.2">
      <c r="A66" s="43"/>
      <c r="B66" s="43"/>
      <c r="C66" s="43"/>
      <c r="D66">
        <v>520</v>
      </c>
      <c r="E66">
        <f t="shared" si="9"/>
        <v>0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124"/>
    </row>
    <row r="67" spans="1:18" x14ac:dyDescent="0.2">
      <c r="A67" s="43"/>
      <c r="B67" s="43"/>
      <c r="C67" s="43"/>
      <c r="D67">
        <v>510</v>
      </c>
      <c r="E67">
        <f t="shared" si="9"/>
        <v>0</v>
      </c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124"/>
    </row>
    <row r="68" spans="1:18" x14ac:dyDescent="0.2">
      <c r="A68" s="43"/>
      <c r="B68" s="43"/>
      <c r="C68" s="43"/>
      <c r="D68">
        <v>500</v>
      </c>
      <c r="E68">
        <f t="shared" si="9"/>
        <v>0</v>
      </c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124"/>
    </row>
    <row r="69" spans="1:18" x14ac:dyDescent="0.2">
      <c r="A69" s="43"/>
      <c r="B69" s="43"/>
      <c r="C69" s="43"/>
      <c r="D69">
        <v>490</v>
      </c>
      <c r="E69">
        <f t="shared" si="9"/>
        <v>0</v>
      </c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124"/>
    </row>
    <row r="70" spans="1:18" x14ac:dyDescent="0.2">
      <c r="A70" s="43"/>
      <c r="B70" s="43"/>
      <c r="C70" s="43"/>
      <c r="D70">
        <v>480</v>
      </c>
      <c r="E70">
        <f t="shared" si="9"/>
        <v>0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124"/>
    </row>
    <row r="71" spans="1:18" x14ac:dyDescent="0.2">
      <c r="A71" s="43"/>
      <c r="B71" s="43"/>
      <c r="C71" s="43"/>
      <c r="D71">
        <v>470</v>
      </c>
      <c r="E71">
        <f t="shared" si="9"/>
        <v>0</v>
      </c>
      <c r="F71" s="43"/>
      <c r="G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124"/>
    </row>
    <row r="72" spans="1:18" x14ac:dyDescent="0.2">
      <c r="A72" s="43"/>
      <c r="B72" s="43"/>
      <c r="C72" s="43"/>
      <c r="D72">
        <v>460</v>
      </c>
      <c r="E72">
        <f t="shared" si="9"/>
        <v>0</v>
      </c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124"/>
    </row>
    <row r="73" spans="1:18" x14ac:dyDescent="0.2">
      <c r="A73" s="43"/>
      <c r="B73" s="43"/>
      <c r="C73" s="43"/>
      <c r="D73">
        <v>450</v>
      </c>
      <c r="E73">
        <f t="shared" si="9"/>
        <v>0</v>
      </c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124"/>
    </row>
    <row r="74" spans="1:18" x14ac:dyDescent="0.2">
      <c r="A74" s="43"/>
      <c r="B74" s="43"/>
      <c r="C74" s="43"/>
      <c r="D74">
        <v>440</v>
      </c>
      <c r="E74">
        <f t="shared" si="9"/>
        <v>0</v>
      </c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124"/>
    </row>
    <row r="75" spans="1:18" x14ac:dyDescent="0.2">
      <c r="A75" s="43"/>
      <c r="B75" s="43"/>
      <c r="C75" s="43"/>
      <c r="D75">
        <v>430</v>
      </c>
      <c r="E75">
        <f t="shared" si="9"/>
        <v>0</v>
      </c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124"/>
    </row>
    <row r="76" spans="1:18" x14ac:dyDescent="0.2">
      <c r="A76" s="43"/>
      <c r="B76" s="43"/>
      <c r="C76" s="43"/>
      <c r="D76">
        <v>420</v>
      </c>
      <c r="E76">
        <f t="shared" si="9"/>
        <v>0</v>
      </c>
      <c r="F76" s="43"/>
      <c r="G76" s="43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124"/>
    </row>
    <row r="77" spans="1:18" x14ac:dyDescent="0.2">
      <c r="A77" s="43"/>
      <c r="B77" s="43"/>
      <c r="C77" s="43"/>
      <c r="D77">
        <v>410</v>
      </c>
      <c r="E77">
        <f t="shared" si="9"/>
        <v>0</v>
      </c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124"/>
    </row>
    <row r="78" spans="1:18" x14ac:dyDescent="0.2">
      <c r="A78" s="43"/>
      <c r="B78" s="43"/>
      <c r="C78" s="43"/>
      <c r="D78">
        <v>400</v>
      </c>
      <c r="E78">
        <f t="shared" si="9"/>
        <v>0</v>
      </c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124"/>
    </row>
    <row r="79" spans="1:18" x14ac:dyDescent="0.2">
      <c r="A79" s="43"/>
      <c r="B79" s="43"/>
      <c r="C79" s="43"/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124"/>
    </row>
    <row r="80" spans="1:18" x14ac:dyDescent="0.2">
      <c r="A80" s="43"/>
      <c r="B80" s="43"/>
      <c r="C80" s="43"/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124"/>
    </row>
    <row r="81" spans="1:18" x14ac:dyDescent="0.2">
      <c r="A81" s="132"/>
      <c r="B81" s="132"/>
      <c r="C81" s="132"/>
      <c r="D81" s="132"/>
      <c r="E81" s="132"/>
      <c r="F81" s="132"/>
      <c r="G81" s="132"/>
      <c r="H81" s="132"/>
      <c r="I81" s="132"/>
      <c r="J81" s="132"/>
      <c r="K81" s="132"/>
      <c r="L81" s="132"/>
      <c r="M81" s="132"/>
      <c r="N81" s="132"/>
      <c r="O81" s="132"/>
      <c r="P81" s="132"/>
      <c r="Q81" s="132"/>
      <c r="R81" s="169"/>
    </row>
    <row r="82" spans="1:18" x14ac:dyDescent="0.2">
      <c r="A82" s="179"/>
      <c r="B82" s="179"/>
      <c r="C82" s="179"/>
      <c r="D82" s="179"/>
      <c r="E82" s="179"/>
      <c r="F82" s="179"/>
      <c r="G82" s="179"/>
      <c r="H82" s="179"/>
      <c r="I82" s="179"/>
      <c r="J82" s="179"/>
      <c r="K82" s="179"/>
      <c r="L82" s="179"/>
      <c r="M82" s="179"/>
      <c r="N82" s="179"/>
      <c r="O82" s="179"/>
      <c r="P82" s="179"/>
      <c r="Q82" s="179"/>
      <c r="R82" s="124"/>
    </row>
    <row r="83" spans="1:18" x14ac:dyDescent="0.2">
      <c r="A83" s="91" t="s">
        <v>913</v>
      </c>
      <c r="B83" s="23" t="s">
        <v>84</v>
      </c>
      <c r="C83" s="91"/>
      <c r="D83" s="91"/>
      <c r="E83" s="91"/>
      <c r="F83" s="23" t="s">
        <v>8</v>
      </c>
      <c r="G83" s="179"/>
      <c r="H83" s="40" t="s">
        <v>87</v>
      </c>
      <c r="I83" s="38" t="s">
        <v>88</v>
      </c>
      <c r="J83" s="179"/>
      <c r="K83" s="179"/>
      <c r="L83" s="179"/>
      <c r="M83" s="179"/>
      <c r="N83" s="179"/>
      <c r="O83" s="179"/>
      <c r="P83" s="179"/>
      <c r="Q83" s="179"/>
      <c r="R83" s="124"/>
    </row>
    <row r="84" spans="1:18" x14ac:dyDescent="0.2">
      <c r="A84" s="179"/>
      <c r="B84" s="23">
        <f>'2 Oil Cal.'!K39</f>
        <v>589.29999999999995</v>
      </c>
      <c r="C84" s="91">
        <v>1</v>
      </c>
      <c r="D84" s="91">
        <f>1/(B84^2)</f>
        <v>2.879566535393948E-6</v>
      </c>
      <c r="E84" s="91">
        <f>1/(B84^4)</f>
        <v>8.2919034317607045E-12</v>
      </c>
      <c r="F84" s="23">
        <f>'2 Oil Cal.'!O39</f>
        <v>0</v>
      </c>
      <c r="G84" s="179"/>
      <c r="H84" s="40">
        <f>$B$11+($B$12/(B84^2))+($B$13/(B84^4))</f>
        <v>0</v>
      </c>
      <c r="I84" s="38">
        <f>F84-H84</f>
        <v>0</v>
      </c>
      <c r="J84" t="s">
        <v>91</v>
      </c>
      <c r="K84" s="179"/>
      <c r="L84" s="179"/>
      <c r="M84" s="179"/>
      <c r="N84" s="179"/>
      <c r="O84" s="179"/>
      <c r="P84" s="179"/>
      <c r="Q84" s="179"/>
      <c r="R84" s="124"/>
    </row>
    <row r="85" spans="1:18" x14ac:dyDescent="0.2">
      <c r="A85" s="179"/>
      <c r="B85" s="23">
        <f>'2 Oil Cal.'!K40</f>
        <v>643.79999999999995</v>
      </c>
      <c r="C85" s="91">
        <v>1</v>
      </c>
      <c r="D85" s="91">
        <f t="shared" ref="D85:D91" si="10">1/(B85^2)</f>
        <v>2.4126707290251338E-6</v>
      </c>
      <c r="E85" s="91">
        <f t="shared" ref="E85:E91" si="11">1/(B85^4)</f>
        <v>5.8209800466946696E-12</v>
      </c>
      <c r="F85" s="23">
        <f>'2 Oil Cal.'!O40</f>
        <v>0</v>
      </c>
      <c r="G85" s="179"/>
      <c r="H85" s="40">
        <f t="shared" ref="H85:H91" si="12">$B$11+($B$12/(B85^2))+($B$13/(B85^4))</f>
        <v>0</v>
      </c>
      <c r="I85" s="38">
        <f t="shared" ref="I85:I89" si="13">F85-H85</f>
        <v>0</v>
      </c>
      <c r="J85" t="s">
        <v>90</v>
      </c>
      <c r="K85" s="179"/>
      <c r="L85" s="179"/>
      <c r="M85" s="179"/>
      <c r="N85" s="179"/>
      <c r="O85" s="179"/>
      <c r="P85" s="179"/>
      <c r="Q85" s="179"/>
      <c r="R85" s="124"/>
    </row>
    <row r="86" spans="1:18" x14ac:dyDescent="0.2">
      <c r="A86" s="179"/>
      <c r="B86" s="23">
        <f>'2 Oil Cal.'!K41</f>
        <v>508.6</v>
      </c>
      <c r="C86" s="91">
        <v>1</v>
      </c>
      <c r="D86" s="91">
        <f t="shared" si="10"/>
        <v>3.865870379840321E-6</v>
      </c>
      <c r="E86" s="91">
        <f t="shared" si="11"/>
        <v>1.4944953793726745E-11</v>
      </c>
      <c r="F86" s="23">
        <f>'2 Oil Cal.'!O41</f>
        <v>0</v>
      </c>
      <c r="G86" s="179"/>
      <c r="H86" s="40">
        <f t="shared" si="12"/>
        <v>0</v>
      </c>
      <c r="I86" s="38">
        <f t="shared" si="13"/>
        <v>0</v>
      </c>
      <c r="J86" t="s">
        <v>90</v>
      </c>
      <c r="K86" s="179"/>
      <c r="L86" s="179"/>
      <c r="M86" s="179"/>
      <c r="N86" s="179"/>
      <c r="O86" s="179"/>
      <c r="P86" s="179"/>
      <c r="Q86" s="179"/>
      <c r="R86" s="124"/>
    </row>
    <row r="87" spans="1:18" x14ac:dyDescent="0.2">
      <c r="A87" s="179"/>
      <c r="B87" s="23">
        <f>'2 Oil Cal.'!K42</f>
        <v>579</v>
      </c>
      <c r="C87" s="91">
        <v>1</v>
      </c>
      <c r="D87" s="91">
        <f t="shared" si="10"/>
        <v>2.9829286990553065E-6</v>
      </c>
      <c r="E87" s="91">
        <f t="shared" si="11"/>
        <v>8.8978636236477825E-12</v>
      </c>
      <c r="F87" s="23">
        <f>'2 Oil Cal.'!O42</f>
        <v>0</v>
      </c>
      <c r="G87" s="179"/>
      <c r="H87" s="40">
        <f t="shared" si="12"/>
        <v>0</v>
      </c>
      <c r="I87" s="38">
        <f t="shared" si="13"/>
        <v>0</v>
      </c>
      <c r="J87" t="s">
        <v>90</v>
      </c>
      <c r="K87" s="179"/>
      <c r="L87" s="179"/>
      <c r="M87" s="179"/>
      <c r="N87" s="179"/>
      <c r="O87" s="179"/>
      <c r="P87" s="179"/>
      <c r="Q87" s="179"/>
      <c r="R87" s="124"/>
    </row>
    <row r="88" spans="1:18" x14ac:dyDescent="0.2">
      <c r="A88" s="179"/>
      <c r="B88" s="23">
        <f>'2 Oil Cal.'!K43</f>
        <v>546.1</v>
      </c>
      <c r="C88" s="91">
        <v>1</v>
      </c>
      <c r="D88" s="91">
        <f t="shared" si="10"/>
        <v>3.3531705787045969E-6</v>
      </c>
      <c r="E88" s="91">
        <f t="shared" si="11"/>
        <v>1.1243752929890121E-11</v>
      </c>
      <c r="F88" s="23">
        <f>'2 Oil Cal.'!O43</f>
        <v>0</v>
      </c>
      <c r="G88" s="179"/>
      <c r="H88" s="40">
        <f t="shared" si="12"/>
        <v>0</v>
      </c>
      <c r="I88" s="38">
        <f t="shared" si="13"/>
        <v>0</v>
      </c>
      <c r="J88" t="s">
        <v>91</v>
      </c>
      <c r="K88" s="179"/>
      <c r="L88" s="179"/>
      <c r="M88" s="179"/>
      <c r="N88" s="179"/>
      <c r="O88" s="179"/>
      <c r="P88" s="179"/>
      <c r="Q88" s="179"/>
      <c r="R88" s="124"/>
    </row>
    <row r="89" spans="1:18" x14ac:dyDescent="0.2">
      <c r="A89" s="179"/>
      <c r="B89" s="23">
        <f>'2 Oil Cal.'!K44</f>
        <v>0</v>
      </c>
      <c r="C89" s="91">
        <v>1</v>
      </c>
      <c r="D89" s="91" t="e">
        <f t="shared" si="10"/>
        <v>#DIV/0!</v>
      </c>
      <c r="E89" s="91" t="e">
        <f t="shared" si="11"/>
        <v>#DIV/0!</v>
      </c>
      <c r="F89" s="23">
        <f>'2 Oil Cal.'!O44</f>
        <v>0</v>
      </c>
      <c r="G89" s="179"/>
      <c r="H89" s="40" t="e">
        <f t="shared" si="12"/>
        <v>#DIV/0!</v>
      </c>
      <c r="I89" s="38" t="e">
        <f t="shared" si="13"/>
        <v>#DIV/0!</v>
      </c>
      <c r="J89" t="s">
        <v>91</v>
      </c>
      <c r="K89" s="179"/>
      <c r="L89" s="179"/>
      <c r="M89" s="179"/>
      <c r="N89" s="179"/>
      <c r="O89" s="179"/>
      <c r="P89" s="179"/>
      <c r="Q89" s="179"/>
      <c r="R89" s="124"/>
    </row>
    <row r="90" spans="1:18" x14ac:dyDescent="0.2">
      <c r="A90" s="179"/>
      <c r="B90" s="23">
        <f>'2 Oil Cal.'!K45</f>
        <v>0</v>
      </c>
      <c r="C90" s="91">
        <v>1</v>
      </c>
      <c r="D90" s="91" t="e">
        <f t="shared" si="10"/>
        <v>#DIV/0!</v>
      </c>
      <c r="E90" s="91" t="e">
        <f t="shared" si="11"/>
        <v>#DIV/0!</v>
      </c>
      <c r="F90" s="23">
        <f>'2 Oil Cal.'!O45</f>
        <v>0</v>
      </c>
      <c r="G90" s="179"/>
      <c r="H90" s="40" t="e">
        <f t="shared" si="12"/>
        <v>#DIV/0!</v>
      </c>
      <c r="I90" s="38" t="e">
        <f>F90-H90</f>
        <v>#DIV/0!</v>
      </c>
      <c r="J90" t="s">
        <v>89</v>
      </c>
      <c r="K90" s="179"/>
      <c r="L90" s="179"/>
      <c r="M90" s="179"/>
      <c r="N90" s="179"/>
      <c r="O90" s="179"/>
      <c r="P90" s="179"/>
      <c r="Q90" s="179"/>
      <c r="R90" s="124"/>
    </row>
    <row r="91" spans="1:18" x14ac:dyDescent="0.2">
      <c r="A91" s="179"/>
      <c r="B91" s="23">
        <f>'2 Oil Cal.'!K46</f>
        <v>0</v>
      </c>
      <c r="C91" s="91">
        <v>1</v>
      </c>
      <c r="D91" s="91" t="e">
        <f t="shared" si="10"/>
        <v>#DIV/0!</v>
      </c>
      <c r="E91" s="91" t="e">
        <f t="shared" si="11"/>
        <v>#DIV/0!</v>
      </c>
      <c r="F91" s="23">
        <f>'2 Oil Cal.'!O46</f>
        <v>0</v>
      </c>
      <c r="G91" s="179"/>
      <c r="H91" s="40" t="e">
        <f t="shared" si="12"/>
        <v>#DIV/0!</v>
      </c>
      <c r="I91" s="38" t="e">
        <f>F91-H91</f>
        <v>#DIV/0!</v>
      </c>
      <c r="J91" t="s">
        <v>90</v>
      </c>
      <c r="K91" s="179"/>
      <c r="L91" s="179"/>
      <c r="M91" s="179"/>
      <c r="N91" s="179"/>
      <c r="O91" s="179"/>
      <c r="P91" s="179"/>
      <c r="Q91" s="179"/>
      <c r="R91" s="124"/>
    </row>
    <row r="92" spans="1:18" x14ac:dyDescent="0.2">
      <c r="A92" s="179"/>
      <c r="B92" s="179"/>
      <c r="C92" s="179"/>
      <c r="D92" s="179"/>
      <c r="E92" s="182"/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24"/>
    </row>
    <row r="93" spans="1:18" x14ac:dyDescent="0.2">
      <c r="A93" s="6" t="s">
        <v>67</v>
      </c>
      <c r="B93" s="6">
        <f t="array" ref="B93:B95">MMULT(MMULT(MINVERSE(MMULT(TRANSPOSE(C84:E88),C84:E88)),TRANSPOSE(C84:E88)),F84:F88)</f>
        <v>0</v>
      </c>
      <c r="C93" s="179"/>
      <c r="D93" t="s">
        <v>84</v>
      </c>
      <c r="E93" t="s">
        <v>8</v>
      </c>
      <c r="F93" s="179"/>
      <c r="G93" s="179"/>
      <c r="H93" s="179"/>
      <c r="I93" s="179"/>
      <c r="J93" s="179"/>
      <c r="K93" s="179"/>
      <c r="L93" s="179"/>
      <c r="M93" s="179"/>
      <c r="N93" s="179"/>
      <c r="O93" s="179"/>
      <c r="P93" s="179"/>
      <c r="Q93" s="179"/>
      <c r="R93" s="124"/>
    </row>
    <row r="94" spans="1:18" x14ac:dyDescent="0.2">
      <c r="A94" s="6" t="s">
        <v>68</v>
      </c>
      <c r="B94" s="6">
        <v>0</v>
      </c>
      <c r="C94" s="179"/>
      <c r="D94">
        <v>650</v>
      </c>
      <c r="E94">
        <f>$B$11+($B$12/(D94^2))+($B$13/(D94^4))</f>
        <v>0</v>
      </c>
      <c r="F94" s="179"/>
      <c r="G94" s="179"/>
      <c r="H94" s="179"/>
      <c r="I94" s="179"/>
      <c r="J94" s="179"/>
      <c r="K94" s="179"/>
      <c r="L94" s="179"/>
      <c r="M94" s="179"/>
      <c r="N94" s="179"/>
      <c r="O94" s="179"/>
      <c r="P94" s="179"/>
      <c r="Q94" s="179"/>
      <c r="R94" s="124"/>
    </row>
    <row r="95" spans="1:18" x14ac:dyDescent="0.2">
      <c r="A95" s="6" t="s">
        <v>69</v>
      </c>
      <c r="B95" s="6">
        <v>0</v>
      </c>
      <c r="C95" s="179"/>
      <c r="D95">
        <v>640</v>
      </c>
      <c r="E95">
        <f t="shared" ref="E95:E119" si="14">$B$11+($B$12/(D95^2))+($B$13/(D95^4))</f>
        <v>0</v>
      </c>
      <c r="F95" s="179"/>
      <c r="G95" s="179"/>
      <c r="H95" s="179"/>
      <c r="I95" s="179"/>
      <c r="J95" s="179"/>
      <c r="K95" s="179"/>
      <c r="L95" s="179"/>
      <c r="M95" s="179"/>
      <c r="N95" s="179"/>
      <c r="O95" s="179"/>
      <c r="P95" s="179"/>
      <c r="Q95" s="179"/>
      <c r="R95" s="124"/>
    </row>
    <row r="96" spans="1:18" x14ac:dyDescent="0.2">
      <c r="A96" s="179"/>
      <c r="B96" s="179"/>
      <c r="C96" s="179"/>
      <c r="D96">
        <v>630</v>
      </c>
      <c r="E96">
        <f t="shared" si="14"/>
        <v>0</v>
      </c>
      <c r="F96" s="179"/>
      <c r="G96" s="179"/>
      <c r="H96" s="179"/>
      <c r="I96" s="179"/>
      <c r="J96" s="179"/>
      <c r="K96" s="179"/>
      <c r="L96" s="179"/>
      <c r="M96" s="179"/>
      <c r="N96" s="179"/>
      <c r="O96" s="179"/>
      <c r="P96" s="179"/>
      <c r="Q96" s="179"/>
      <c r="R96" s="124"/>
    </row>
    <row r="97" spans="1:18" x14ac:dyDescent="0.2">
      <c r="A97" s="179"/>
      <c r="B97" s="179"/>
      <c r="C97" s="179"/>
      <c r="D97">
        <v>620</v>
      </c>
      <c r="E97">
        <f t="shared" si="14"/>
        <v>0</v>
      </c>
      <c r="F97" s="179"/>
      <c r="G97" s="179"/>
      <c r="H97" s="179"/>
      <c r="I97" s="179"/>
      <c r="J97" s="179"/>
      <c r="K97" s="179"/>
      <c r="L97" s="179"/>
      <c r="M97" s="179"/>
      <c r="N97" s="179"/>
      <c r="O97" s="179"/>
      <c r="P97" s="179"/>
      <c r="Q97" s="179"/>
      <c r="R97" s="124"/>
    </row>
    <row r="98" spans="1:18" x14ac:dyDescent="0.2">
      <c r="A98" s="179"/>
      <c r="B98" s="179"/>
      <c r="C98" s="179"/>
      <c r="D98">
        <v>610</v>
      </c>
      <c r="E98">
        <f t="shared" si="14"/>
        <v>0</v>
      </c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24"/>
    </row>
    <row r="99" spans="1:18" x14ac:dyDescent="0.2">
      <c r="A99" s="179"/>
      <c r="B99" s="179"/>
      <c r="C99" s="179"/>
      <c r="D99">
        <v>600</v>
      </c>
      <c r="E99">
        <f t="shared" si="14"/>
        <v>0</v>
      </c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24"/>
    </row>
    <row r="100" spans="1:18" x14ac:dyDescent="0.2">
      <c r="A100" s="179"/>
      <c r="B100" s="179"/>
      <c r="C100" s="179"/>
      <c r="D100">
        <v>590</v>
      </c>
      <c r="E100">
        <f t="shared" si="14"/>
        <v>0</v>
      </c>
      <c r="F100" s="179"/>
      <c r="G100" s="179"/>
      <c r="H100" s="179"/>
      <c r="I100" s="179"/>
      <c r="J100" s="179"/>
      <c r="K100" s="179"/>
      <c r="L100" s="179"/>
      <c r="M100" s="179"/>
      <c r="N100" s="179"/>
      <c r="O100" s="179"/>
      <c r="P100" s="179"/>
      <c r="Q100" s="179"/>
      <c r="R100" s="124"/>
    </row>
    <row r="101" spans="1:18" x14ac:dyDescent="0.2">
      <c r="A101" s="179"/>
      <c r="B101" s="179"/>
      <c r="C101" s="179"/>
      <c r="D101">
        <v>580</v>
      </c>
      <c r="E101">
        <f t="shared" si="14"/>
        <v>0</v>
      </c>
      <c r="F101" s="179"/>
      <c r="G101" s="179"/>
      <c r="H101" s="179"/>
      <c r="I101" s="179"/>
      <c r="J101" s="179"/>
      <c r="K101" s="179"/>
      <c r="L101" s="179"/>
      <c r="M101" s="179"/>
      <c r="N101" s="179"/>
      <c r="O101" s="179"/>
      <c r="P101" s="179"/>
      <c r="Q101" s="179"/>
      <c r="R101" s="124"/>
    </row>
    <row r="102" spans="1:18" x14ac:dyDescent="0.2">
      <c r="A102" s="179"/>
      <c r="B102" s="179"/>
      <c r="C102" s="179"/>
      <c r="D102">
        <v>570</v>
      </c>
      <c r="E102">
        <f t="shared" si="14"/>
        <v>0</v>
      </c>
      <c r="F102" s="179"/>
      <c r="G102" s="179"/>
      <c r="H102" s="179"/>
      <c r="I102" s="179"/>
      <c r="J102" s="179"/>
      <c r="K102" s="179"/>
      <c r="L102" s="179"/>
      <c r="M102" s="179"/>
      <c r="N102" s="179"/>
      <c r="O102" s="179"/>
      <c r="P102" s="179"/>
      <c r="Q102" s="179"/>
      <c r="R102" s="124"/>
    </row>
    <row r="103" spans="1:18" x14ac:dyDescent="0.2">
      <c r="A103" s="179"/>
      <c r="B103" s="179"/>
      <c r="C103" s="179"/>
      <c r="D103">
        <v>560</v>
      </c>
      <c r="E103">
        <f t="shared" si="14"/>
        <v>0</v>
      </c>
      <c r="F103" s="179"/>
      <c r="G103" s="179"/>
      <c r="H103" s="179"/>
      <c r="I103" s="179"/>
      <c r="J103" s="179"/>
      <c r="K103" s="179"/>
      <c r="L103" s="179"/>
      <c r="M103" s="179"/>
      <c r="N103" s="179"/>
      <c r="O103" s="179"/>
      <c r="P103" s="179"/>
      <c r="Q103" s="179"/>
      <c r="R103" s="124"/>
    </row>
    <row r="104" spans="1:18" x14ac:dyDescent="0.2">
      <c r="A104" s="179"/>
      <c r="B104" s="179"/>
      <c r="C104" s="179"/>
      <c r="D104">
        <v>550</v>
      </c>
      <c r="E104">
        <f t="shared" si="14"/>
        <v>0</v>
      </c>
      <c r="F104" s="179"/>
      <c r="G104" s="179"/>
      <c r="H104" s="179"/>
      <c r="I104" s="179"/>
      <c r="J104" s="179"/>
      <c r="K104" s="179"/>
      <c r="L104" s="179"/>
      <c r="M104" s="179"/>
      <c r="N104" s="179"/>
      <c r="O104" s="179"/>
      <c r="P104" s="179"/>
      <c r="Q104" s="179"/>
      <c r="R104" s="124"/>
    </row>
    <row r="105" spans="1:18" x14ac:dyDescent="0.2">
      <c r="A105" s="179"/>
      <c r="B105" s="179"/>
      <c r="C105" s="179"/>
      <c r="D105">
        <v>540</v>
      </c>
      <c r="E105">
        <f t="shared" si="14"/>
        <v>0</v>
      </c>
      <c r="F105" s="179"/>
      <c r="G105" s="179"/>
      <c r="H105" s="179"/>
      <c r="I105" s="179"/>
      <c r="J105" s="179"/>
      <c r="K105" s="179"/>
      <c r="L105" s="179"/>
      <c r="M105" s="179"/>
      <c r="N105" s="179"/>
      <c r="O105" s="179"/>
      <c r="P105" s="179"/>
      <c r="Q105" s="179"/>
      <c r="R105" s="124"/>
    </row>
    <row r="106" spans="1:18" x14ac:dyDescent="0.2">
      <c r="A106" s="179"/>
      <c r="B106" s="179"/>
      <c r="C106" s="179"/>
      <c r="D106">
        <v>530</v>
      </c>
      <c r="E106">
        <f t="shared" si="14"/>
        <v>0</v>
      </c>
      <c r="F106" s="179"/>
      <c r="G106" s="179"/>
      <c r="H106" s="179"/>
      <c r="I106" s="179"/>
      <c r="J106" s="179"/>
      <c r="K106" s="179"/>
      <c r="L106" s="179"/>
      <c r="M106" s="179"/>
      <c r="N106" s="179"/>
      <c r="O106" s="179"/>
      <c r="P106" s="179"/>
      <c r="Q106" s="179"/>
      <c r="R106" s="124"/>
    </row>
    <row r="107" spans="1:18" x14ac:dyDescent="0.2">
      <c r="A107" s="179"/>
      <c r="B107" s="179"/>
      <c r="C107" s="179"/>
      <c r="D107">
        <v>520</v>
      </c>
      <c r="E107">
        <f t="shared" si="14"/>
        <v>0</v>
      </c>
      <c r="F107" s="179"/>
      <c r="G107" s="179"/>
      <c r="H107" s="179"/>
      <c r="I107" s="179"/>
      <c r="J107" s="179"/>
      <c r="K107" s="179"/>
      <c r="L107" s="179"/>
      <c r="M107" s="179"/>
      <c r="N107" s="179"/>
      <c r="O107" s="179"/>
      <c r="P107" s="179"/>
      <c r="Q107" s="179"/>
      <c r="R107" s="124"/>
    </row>
    <row r="108" spans="1:18" x14ac:dyDescent="0.2">
      <c r="A108" s="179"/>
      <c r="B108" s="179"/>
      <c r="C108" s="179"/>
      <c r="D108">
        <v>510</v>
      </c>
      <c r="E108">
        <f t="shared" si="14"/>
        <v>0</v>
      </c>
      <c r="F108" s="179"/>
      <c r="G108" s="179"/>
      <c r="H108" s="179"/>
      <c r="I108" s="179"/>
      <c r="J108" s="179"/>
      <c r="K108" s="179"/>
      <c r="L108" s="179"/>
      <c r="M108" s="179"/>
      <c r="N108" s="179"/>
      <c r="O108" s="179"/>
      <c r="P108" s="179"/>
      <c r="Q108" s="179"/>
      <c r="R108" s="124"/>
    </row>
    <row r="109" spans="1:18" x14ac:dyDescent="0.2">
      <c r="A109" s="179"/>
      <c r="B109" s="179"/>
      <c r="C109" s="179"/>
      <c r="D109">
        <v>500</v>
      </c>
      <c r="E109">
        <f t="shared" si="14"/>
        <v>0</v>
      </c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24"/>
    </row>
    <row r="110" spans="1:18" x14ac:dyDescent="0.2">
      <c r="A110" s="179"/>
      <c r="B110" s="179"/>
      <c r="C110" s="179"/>
      <c r="D110">
        <v>490</v>
      </c>
      <c r="E110">
        <f t="shared" si="14"/>
        <v>0</v>
      </c>
      <c r="F110" s="179"/>
      <c r="G110" s="179"/>
      <c r="H110" s="179"/>
      <c r="I110" s="179"/>
      <c r="J110" s="179"/>
      <c r="K110" s="179"/>
      <c r="L110" s="179"/>
      <c r="M110" s="179"/>
      <c r="N110" s="179"/>
      <c r="O110" s="179"/>
      <c r="P110" s="179"/>
      <c r="Q110" s="179"/>
      <c r="R110" s="124"/>
    </row>
    <row r="111" spans="1:18" x14ac:dyDescent="0.2">
      <c r="A111" s="179"/>
      <c r="B111" s="179"/>
      <c r="C111" s="179"/>
      <c r="D111">
        <v>480</v>
      </c>
      <c r="E111">
        <f t="shared" si="14"/>
        <v>0</v>
      </c>
      <c r="F111" s="179"/>
      <c r="G111" s="179"/>
      <c r="H111" s="179"/>
      <c r="I111" s="179"/>
      <c r="J111" s="179"/>
      <c r="K111" s="179"/>
      <c r="L111" s="179"/>
      <c r="M111" s="179"/>
      <c r="N111" s="179"/>
      <c r="O111" s="179"/>
      <c r="P111" s="179"/>
      <c r="Q111" s="179"/>
      <c r="R111" s="124"/>
    </row>
    <row r="112" spans="1:18" x14ac:dyDescent="0.2">
      <c r="A112" s="179"/>
      <c r="B112" s="179"/>
      <c r="C112" s="179"/>
      <c r="D112">
        <v>470</v>
      </c>
      <c r="E112">
        <f t="shared" si="14"/>
        <v>0</v>
      </c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24"/>
    </row>
    <row r="113" spans="1:18" x14ac:dyDescent="0.2">
      <c r="A113" s="179"/>
      <c r="B113" s="179"/>
      <c r="C113" s="179"/>
      <c r="D113">
        <v>460</v>
      </c>
      <c r="E113">
        <f t="shared" si="14"/>
        <v>0</v>
      </c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24"/>
    </row>
    <row r="114" spans="1:18" x14ac:dyDescent="0.2">
      <c r="A114" s="179"/>
      <c r="B114" s="179"/>
      <c r="C114" s="179"/>
      <c r="D114">
        <v>450</v>
      </c>
      <c r="E114">
        <f t="shared" si="14"/>
        <v>0</v>
      </c>
      <c r="F114" s="179"/>
      <c r="G114" s="179"/>
      <c r="H114" s="179"/>
      <c r="I114" s="179"/>
      <c r="J114" s="179"/>
      <c r="K114" s="179"/>
      <c r="L114" s="179"/>
      <c r="M114" s="179"/>
      <c r="N114" s="179"/>
      <c r="O114" s="179"/>
      <c r="P114" s="179"/>
      <c r="Q114" s="179"/>
      <c r="R114" s="124"/>
    </row>
    <row r="115" spans="1:18" x14ac:dyDescent="0.2">
      <c r="A115" s="179"/>
      <c r="B115" s="179"/>
      <c r="C115" s="179"/>
      <c r="D115">
        <v>440</v>
      </c>
      <c r="E115">
        <f t="shared" si="14"/>
        <v>0</v>
      </c>
      <c r="F115" s="179"/>
      <c r="G115" s="179"/>
      <c r="H115" s="179"/>
      <c r="I115" s="179"/>
      <c r="J115" s="179"/>
      <c r="K115" s="179"/>
      <c r="L115" s="179"/>
      <c r="M115" s="179"/>
      <c r="N115" s="179"/>
      <c r="O115" s="179"/>
      <c r="P115" s="179"/>
      <c r="Q115" s="179"/>
      <c r="R115" s="124"/>
    </row>
    <row r="116" spans="1:18" x14ac:dyDescent="0.2">
      <c r="A116" s="179"/>
      <c r="B116" s="179"/>
      <c r="C116" s="179"/>
      <c r="D116">
        <v>430</v>
      </c>
      <c r="E116">
        <f t="shared" si="14"/>
        <v>0</v>
      </c>
      <c r="F116" s="179"/>
      <c r="G116" s="179"/>
      <c r="H116" s="179"/>
      <c r="I116" s="179"/>
      <c r="J116" s="179"/>
      <c r="K116" s="179"/>
      <c r="L116" s="179"/>
      <c r="M116" s="179"/>
      <c r="N116" s="179"/>
      <c r="O116" s="179"/>
      <c r="P116" s="179"/>
      <c r="Q116" s="179"/>
      <c r="R116" s="124"/>
    </row>
    <row r="117" spans="1:18" x14ac:dyDescent="0.2">
      <c r="A117" s="179"/>
      <c r="B117" s="179"/>
      <c r="C117" s="179"/>
      <c r="D117">
        <v>420</v>
      </c>
      <c r="E117">
        <f t="shared" si="14"/>
        <v>0</v>
      </c>
      <c r="F117" s="179"/>
      <c r="G117" s="179"/>
      <c r="H117" s="179"/>
      <c r="I117" s="179"/>
      <c r="J117" s="179"/>
      <c r="K117" s="179"/>
      <c r="L117" s="179"/>
      <c r="M117" s="179"/>
      <c r="N117" s="179"/>
      <c r="O117" s="179"/>
      <c r="P117" s="179"/>
      <c r="Q117" s="179"/>
      <c r="R117" s="124"/>
    </row>
    <row r="118" spans="1:18" x14ac:dyDescent="0.2">
      <c r="A118" s="179"/>
      <c r="B118" s="179"/>
      <c r="C118" s="179"/>
      <c r="D118">
        <v>410</v>
      </c>
      <c r="E118">
        <f t="shared" si="14"/>
        <v>0</v>
      </c>
      <c r="F118" s="179"/>
      <c r="G118" s="179"/>
      <c r="H118" s="179"/>
      <c r="I118" s="179"/>
      <c r="J118" s="179"/>
      <c r="K118" s="179"/>
      <c r="L118" s="179"/>
      <c r="M118" s="179"/>
      <c r="N118" s="179"/>
      <c r="O118" s="179"/>
      <c r="P118" s="179"/>
      <c r="Q118" s="179"/>
      <c r="R118" s="124"/>
    </row>
    <row r="119" spans="1:18" x14ac:dyDescent="0.2">
      <c r="A119" s="179"/>
      <c r="B119" s="179"/>
      <c r="C119" s="179"/>
      <c r="D119">
        <v>400</v>
      </c>
      <c r="E119">
        <f t="shared" si="14"/>
        <v>0</v>
      </c>
      <c r="F119" s="179"/>
      <c r="G119" s="179"/>
      <c r="H119" s="179"/>
      <c r="I119" s="179"/>
      <c r="J119" s="179"/>
      <c r="K119" s="179"/>
      <c r="L119" s="179"/>
      <c r="M119" s="179"/>
      <c r="N119" s="179"/>
      <c r="O119" s="179"/>
      <c r="P119" s="179"/>
      <c r="Q119" s="179"/>
      <c r="R119" s="124"/>
    </row>
    <row r="120" spans="1:18" x14ac:dyDescent="0.2">
      <c r="A120" s="179"/>
      <c r="B120" s="179"/>
      <c r="C120" s="179"/>
      <c r="D120" s="179"/>
      <c r="E120" s="179"/>
      <c r="F120" s="179"/>
      <c r="G120" s="179"/>
      <c r="H120" s="179"/>
      <c r="I120" s="179"/>
      <c r="J120" s="179"/>
      <c r="K120" s="179"/>
      <c r="L120" s="179"/>
      <c r="M120" s="179"/>
      <c r="N120" s="179"/>
      <c r="O120" s="179"/>
      <c r="P120" s="179"/>
      <c r="Q120" s="179"/>
      <c r="R120" s="124"/>
    </row>
    <row r="121" spans="1:18" x14ac:dyDescent="0.2">
      <c r="A121" s="179"/>
      <c r="B121" s="179"/>
      <c r="C121" s="179"/>
      <c r="D121" s="179"/>
      <c r="E121" s="179"/>
      <c r="F121" s="179"/>
      <c r="G121" s="179"/>
      <c r="H121" s="179"/>
      <c r="I121" s="179"/>
      <c r="J121" s="179"/>
      <c r="K121" s="179"/>
      <c r="L121" s="179"/>
      <c r="M121" s="179"/>
      <c r="N121" s="179"/>
      <c r="O121" s="179"/>
      <c r="P121" s="179"/>
      <c r="Q121" s="179"/>
      <c r="R121" s="124"/>
    </row>
    <row r="122" spans="1:18" x14ac:dyDescent="0.2">
      <c r="A122" s="132"/>
      <c r="B122" s="132"/>
      <c r="C122" s="132"/>
      <c r="D122" s="132"/>
      <c r="E122" s="132"/>
      <c r="F122" s="132"/>
      <c r="G122" s="132"/>
      <c r="H122" s="132"/>
      <c r="I122" s="132"/>
      <c r="J122" s="132"/>
      <c r="K122" s="132"/>
      <c r="L122" s="132"/>
      <c r="M122" s="132"/>
      <c r="N122" s="132"/>
      <c r="O122" s="132"/>
      <c r="P122" s="132"/>
      <c r="Q122" s="132"/>
      <c r="R122" s="134"/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Q81"/>
  <sheetViews>
    <sheetView topLeftCell="A15" zoomScale="120" zoomScaleNormal="120" zoomScalePageLayoutView="125" workbookViewId="0">
      <selection activeCell="G33" sqref="G33"/>
    </sheetView>
  </sheetViews>
  <sheetFormatPr baseColWidth="10" defaultRowHeight="16" x14ac:dyDescent="0.2"/>
  <cols>
    <col min="1" max="1" width="4.1640625" customWidth="1"/>
    <col min="3" max="3" width="15.83203125" customWidth="1"/>
    <col min="4" max="5" width="12.1640625" bestFit="1" customWidth="1"/>
    <col min="6" max="6" width="15" customWidth="1"/>
    <col min="7" max="7" width="14.1640625" customWidth="1"/>
    <col min="11" max="11" width="12.6640625" bestFit="1" customWidth="1"/>
    <col min="17" max="17" width="3.5" customWidth="1"/>
  </cols>
  <sheetData>
    <row r="1" spans="1:17" x14ac:dyDescent="0.2">
      <c r="A1" s="91" t="s">
        <v>911</v>
      </c>
      <c r="B1" s="91"/>
      <c r="C1" s="148" t="s">
        <v>108</v>
      </c>
      <c r="G1" s="23" t="s">
        <v>109</v>
      </c>
      <c r="H1" s="41"/>
      <c r="I1" s="41"/>
      <c r="J1" s="41"/>
      <c r="K1" s="41"/>
      <c r="L1" s="41"/>
      <c r="M1" s="41"/>
      <c r="N1" s="41"/>
      <c r="O1" s="41"/>
      <c r="P1" s="41"/>
      <c r="Q1" s="124"/>
    </row>
    <row r="2" spans="1:17" ht="18" x14ac:dyDescent="0.25">
      <c r="A2" s="41"/>
      <c r="B2" s="173" t="s">
        <v>111</v>
      </c>
      <c r="C2" s="23">
        <v>656.3</v>
      </c>
      <c r="D2" s="33">
        <v>1</v>
      </c>
      <c r="E2" s="33">
        <f>1/(C2^2)</f>
        <v>2.3216416774056138E-6</v>
      </c>
      <c r="F2" s="33">
        <f>1/(C2^4)</f>
        <v>5.3900200782667525E-12</v>
      </c>
      <c r="G2" s="23">
        <v>1.6821999999999999</v>
      </c>
      <c r="H2" s="41"/>
      <c r="I2" s="41"/>
      <c r="J2" s="41"/>
      <c r="K2" s="41"/>
      <c r="L2" s="41"/>
      <c r="M2" s="41"/>
      <c r="N2" s="41"/>
      <c r="O2" s="41"/>
      <c r="P2" s="41"/>
      <c r="Q2" s="124"/>
    </row>
    <row r="3" spans="1:17" ht="18" x14ac:dyDescent="0.25">
      <c r="A3" s="41"/>
      <c r="B3" s="33" t="s">
        <v>112</v>
      </c>
      <c r="C3" s="23">
        <v>589.29999999999995</v>
      </c>
      <c r="D3" s="33">
        <v>1</v>
      </c>
      <c r="E3" s="33">
        <f t="shared" ref="E3:E4" si="0">1/(C3^2)</f>
        <v>2.879566535393948E-6</v>
      </c>
      <c r="F3" s="33">
        <f t="shared" ref="F3:F4" si="1">1/(C3^4)</f>
        <v>8.2919034317607045E-12</v>
      </c>
      <c r="G3" s="23">
        <v>1.6919999999999999</v>
      </c>
      <c r="H3" s="41"/>
      <c r="I3" s="41"/>
      <c r="J3" s="41"/>
      <c r="K3" s="41"/>
      <c r="L3" s="41"/>
      <c r="M3" s="41"/>
      <c r="N3" s="41"/>
      <c r="O3" s="41"/>
      <c r="P3" s="41"/>
      <c r="Q3" s="124"/>
    </row>
    <row r="4" spans="1:17" ht="18" x14ac:dyDescent="0.25">
      <c r="A4" s="41"/>
      <c r="B4" s="33" t="s">
        <v>113</v>
      </c>
      <c r="C4" s="23">
        <v>486.1</v>
      </c>
      <c r="D4" s="33">
        <v>1</v>
      </c>
      <c r="E4" s="33">
        <f t="shared" si="0"/>
        <v>4.232030196720422E-6</v>
      </c>
      <c r="F4" s="33">
        <f t="shared" si="1"/>
        <v>1.7910079585953491E-11</v>
      </c>
      <c r="G4" s="23">
        <v>1.7184999999999999</v>
      </c>
      <c r="H4" s="41"/>
      <c r="I4" s="41"/>
      <c r="J4" s="41"/>
      <c r="K4" s="41"/>
      <c r="L4" s="41"/>
      <c r="M4" s="41"/>
      <c r="N4" s="41"/>
      <c r="O4" s="41"/>
      <c r="P4" s="41"/>
      <c r="Q4" s="124"/>
    </row>
    <row r="5" spans="1:17" x14ac:dyDescent="0.2">
      <c r="A5" s="41"/>
      <c r="B5" s="41"/>
      <c r="C5" s="6" t="s">
        <v>110</v>
      </c>
      <c r="D5" s="41"/>
      <c r="E5" s="41"/>
      <c r="F5" t="s">
        <v>117</v>
      </c>
      <c r="G5" t="s">
        <v>118</v>
      </c>
      <c r="H5" t="s">
        <v>119</v>
      </c>
      <c r="I5" s="41"/>
      <c r="J5" s="41"/>
      <c r="K5" s="41"/>
      <c r="L5" s="41"/>
      <c r="M5" s="41"/>
      <c r="N5" s="41"/>
      <c r="O5" s="41"/>
      <c r="P5" s="41"/>
      <c r="Q5" s="124"/>
    </row>
    <row r="6" spans="1:17" ht="18" x14ac:dyDescent="0.25">
      <c r="A6" s="41"/>
      <c r="B6" s="6" t="s">
        <v>18</v>
      </c>
      <c r="C6" s="6">
        <f t="array" ref="C6:C8">MMULT(MINVERSE(D2:F4),G2:G4)</f>
        <v>1.6485197934527021</v>
      </c>
      <c r="D6" s="41"/>
      <c r="E6">
        <v>470</v>
      </c>
      <c r="F6">
        <f>$C$6+($C$7/(E6^2))+($C$8/(E6^4))</f>
        <v>1.7247942575639932</v>
      </c>
      <c r="G6" t="e">
        <f>'2 Oil Cal.'!$H$14+('2 Oil Cal.'!$H$15/(E6^2))+('2 Oil Cal.'!$H$16/(E6^4))</f>
        <v>#VALUE!</v>
      </c>
      <c r="H6" t="e">
        <f>F6-G6</f>
        <v>#VALUE!</v>
      </c>
      <c r="I6" s="41"/>
      <c r="J6" s="41"/>
      <c r="K6" s="41"/>
      <c r="L6" s="41"/>
      <c r="M6" s="41"/>
      <c r="N6" s="41"/>
      <c r="O6" s="41"/>
      <c r="P6" s="41"/>
      <c r="Q6" s="124"/>
    </row>
    <row r="7" spans="1:17" ht="18" x14ac:dyDescent="0.25">
      <c r="A7" s="41"/>
      <c r="B7" s="6" t="s">
        <v>19</v>
      </c>
      <c r="C7" s="6">
        <v>12041.542095282115</v>
      </c>
      <c r="D7" s="41"/>
      <c r="E7">
        <v>480</v>
      </c>
      <c r="F7">
        <f t="shared" ref="F7:F26" si="2">$C$6+($C$7/(E7^2))+($C$8/(E7^4))</f>
        <v>1.7207889069320463</v>
      </c>
      <c r="G7" t="e">
        <f>'2 Oil Cal.'!$H$14+('2 Oil Cal.'!$H$15/(E7^2))+('2 Oil Cal.'!$H$16/(E7^4))</f>
        <v>#VALUE!</v>
      </c>
      <c r="H7" t="e">
        <f t="shared" ref="H7:H26" si="3">F7-G7</f>
        <v>#VALUE!</v>
      </c>
      <c r="I7" s="41"/>
      <c r="J7" s="41"/>
      <c r="K7" s="41"/>
      <c r="L7" s="41"/>
      <c r="M7" s="41"/>
      <c r="N7" s="41"/>
      <c r="O7" s="41"/>
      <c r="P7" s="41"/>
      <c r="Q7" s="124"/>
    </row>
    <row r="8" spans="1:17" ht="18" x14ac:dyDescent="0.25">
      <c r="A8" s="41"/>
      <c r="B8" s="6" t="s">
        <v>20</v>
      </c>
      <c r="C8" s="6">
        <v>1061973884.2426758</v>
      </c>
      <c r="D8" s="41"/>
      <c r="E8">
        <v>490</v>
      </c>
      <c r="F8">
        <f t="shared" si="2"/>
        <v>1.7170936807615598</v>
      </c>
      <c r="G8" t="e">
        <f>'2 Oil Cal.'!$H$14+('2 Oil Cal.'!$H$15/(E8^2))+('2 Oil Cal.'!$H$16/(E8^4))</f>
        <v>#VALUE!</v>
      </c>
      <c r="H8" t="e">
        <f t="shared" si="3"/>
        <v>#VALUE!</v>
      </c>
      <c r="I8" s="41"/>
      <c r="J8" s="41"/>
      <c r="K8" s="41"/>
      <c r="L8" s="41"/>
      <c r="M8" s="41"/>
      <c r="N8" s="41"/>
      <c r="O8" s="41"/>
      <c r="P8" s="41"/>
      <c r="Q8" s="124"/>
    </row>
    <row r="9" spans="1:17" x14ac:dyDescent="0.2">
      <c r="A9" s="41"/>
      <c r="B9" s="41"/>
      <c r="C9" s="41"/>
      <c r="D9" s="41"/>
      <c r="E9">
        <v>500</v>
      </c>
      <c r="F9">
        <f t="shared" si="2"/>
        <v>1.7136775439817133</v>
      </c>
      <c r="G9" t="e">
        <f>'2 Oil Cal.'!$H$14+('2 Oil Cal.'!$H$15/(E9^2))+('2 Oil Cal.'!$H$16/(E9^4))</f>
        <v>#VALUE!</v>
      </c>
      <c r="H9" t="e">
        <f t="shared" si="3"/>
        <v>#VALUE!</v>
      </c>
      <c r="I9" s="41"/>
      <c r="J9" s="41"/>
      <c r="K9" s="41"/>
      <c r="L9" s="41"/>
      <c r="M9" s="41"/>
      <c r="N9" s="41"/>
      <c r="O9" s="41"/>
      <c r="P9" s="41"/>
      <c r="Q9" s="124"/>
    </row>
    <row r="10" spans="1:17" x14ac:dyDescent="0.2">
      <c r="A10" s="41"/>
      <c r="B10" s="41"/>
      <c r="C10" s="41"/>
      <c r="D10" s="41"/>
      <c r="E10">
        <v>510</v>
      </c>
      <c r="F10">
        <f t="shared" si="2"/>
        <v>1.7105132062607702</v>
      </c>
      <c r="G10" t="e">
        <f>'2 Oil Cal.'!$H$14+('2 Oil Cal.'!$H$15/(E10^2))+('2 Oil Cal.'!$H$16/(E10^4))</f>
        <v>#VALUE!</v>
      </c>
      <c r="H10" t="e">
        <f t="shared" si="3"/>
        <v>#VALUE!</v>
      </c>
      <c r="I10" s="41"/>
      <c r="J10" s="41"/>
      <c r="K10" s="41"/>
      <c r="L10" s="41"/>
      <c r="M10" s="41"/>
      <c r="N10" s="41"/>
      <c r="O10" s="41"/>
      <c r="P10" s="41"/>
      <c r="Q10" s="124"/>
    </row>
    <row r="11" spans="1:17" x14ac:dyDescent="0.2">
      <c r="A11" s="41"/>
      <c r="B11" s="41"/>
      <c r="C11" s="41"/>
      <c r="D11" s="41"/>
      <c r="E11">
        <v>520</v>
      </c>
      <c r="F11">
        <f t="shared" si="2"/>
        <v>1.7075765993189695</v>
      </c>
      <c r="G11" t="e">
        <f>'2 Oil Cal.'!$H$14+('2 Oil Cal.'!$H$15/(E11^2))+('2 Oil Cal.'!$H$16/(E11^4))</f>
        <v>#VALUE!</v>
      </c>
      <c r="H11" t="e">
        <f t="shared" si="3"/>
        <v>#VALUE!</v>
      </c>
      <c r="I11" s="41"/>
      <c r="J11" s="41"/>
      <c r="K11" s="41"/>
      <c r="L11" s="41"/>
      <c r="M11" s="41"/>
      <c r="N11" s="41"/>
      <c r="O11" s="41"/>
      <c r="P11" s="41"/>
      <c r="Q11" s="124"/>
    </row>
    <row r="12" spans="1:17" x14ac:dyDescent="0.2">
      <c r="A12" s="41"/>
      <c r="B12" s="41"/>
      <c r="C12" s="41"/>
      <c r="D12" s="41"/>
      <c r="E12">
        <v>530</v>
      </c>
      <c r="F12">
        <f t="shared" si="2"/>
        <v>1.7048464363887592</v>
      </c>
      <c r="G12" t="e">
        <f>'2 Oil Cal.'!$H$14+('2 Oil Cal.'!$H$15/(E12^2))+('2 Oil Cal.'!$H$16/(E12^4))</f>
        <v>#VALUE!</v>
      </c>
      <c r="H12" t="e">
        <f t="shared" si="3"/>
        <v>#VALUE!</v>
      </c>
      <c r="I12" s="41"/>
      <c r="J12" s="41"/>
      <c r="K12" s="41"/>
      <c r="L12" s="41"/>
      <c r="M12" s="41"/>
      <c r="N12" s="41"/>
      <c r="O12" s="41"/>
      <c r="P12" s="41"/>
      <c r="Q12" s="124"/>
    </row>
    <row r="13" spans="1:17" x14ac:dyDescent="0.2">
      <c r="A13" s="41"/>
      <c r="B13" s="41"/>
      <c r="C13" s="41"/>
      <c r="D13" s="41"/>
      <c r="E13">
        <v>540</v>
      </c>
      <c r="F13">
        <f t="shared" si="2"/>
        <v>1.7023038395559731</v>
      </c>
      <c r="G13" t="e">
        <f>'2 Oil Cal.'!$H$14+('2 Oil Cal.'!$H$15/(E13^2))+('2 Oil Cal.'!$H$16/(E13^4))</f>
        <v>#VALUE!</v>
      </c>
      <c r="H13" t="e">
        <f t="shared" si="3"/>
        <v>#VALUE!</v>
      </c>
      <c r="I13" s="41"/>
      <c r="J13" s="41"/>
      <c r="K13" s="41"/>
      <c r="L13" s="41"/>
      <c r="M13" s="41"/>
      <c r="N13" s="41"/>
      <c r="O13" s="41"/>
      <c r="P13" s="41"/>
      <c r="Q13" s="124"/>
    </row>
    <row r="14" spans="1:17" x14ac:dyDescent="0.2">
      <c r="A14" s="41"/>
      <c r="B14" s="41"/>
      <c r="C14" s="41"/>
      <c r="D14" s="41"/>
      <c r="E14">
        <v>550</v>
      </c>
      <c r="F14">
        <f t="shared" si="2"/>
        <v>1.6999320234158524</v>
      </c>
      <c r="G14" t="e">
        <f>'2 Oil Cal.'!$H$14+('2 Oil Cal.'!$H$15/(E14^2))+('2 Oil Cal.'!$H$16/(E14^4))</f>
        <v>#VALUE!</v>
      </c>
      <c r="H14" t="e">
        <f t="shared" si="3"/>
        <v>#VALUE!</v>
      </c>
      <c r="I14" s="41"/>
      <c r="J14" s="41"/>
      <c r="K14" s="41"/>
      <c r="L14" s="41"/>
      <c r="M14" s="41"/>
      <c r="N14" s="41"/>
      <c r="O14" s="41"/>
      <c r="P14" s="41"/>
      <c r="Q14" s="124"/>
    </row>
    <row r="15" spans="1:17" x14ac:dyDescent="0.2">
      <c r="A15" s="41"/>
      <c r="B15" s="41"/>
      <c r="C15" s="41"/>
      <c r="D15" s="41"/>
      <c r="E15">
        <v>560</v>
      </c>
      <c r="F15">
        <f t="shared" si="2"/>
        <v>1.6977160256269095</v>
      </c>
      <c r="G15" t="e">
        <f>'2 Oil Cal.'!$H$14+('2 Oil Cal.'!$H$15/(E15^2))+('2 Oil Cal.'!$H$16/(E15^4))</f>
        <v>#VALUE!</v>
      </c>
      <c r="H15" t="e">
        <f t="shared" si="3"/>
        <v>#VALUE!</v>
      </c>
      <c r="I15" s="41"/>
      <c r="J15" s="41"/>
      <c r="K15" s="41"/>
      <c r="L15" s="41"/>
      <c r="M15" s="41"/>
      <c r="N15" s="41"/>
      <c r="O15" s="41"/>
      <c r="P15" s="41"/>
      <c r="Q15" s="124"/>
    </row>
    <row r="16" spans="1:17" x14ac:dyDescent="0.2">
      <c r="A16" s="41"/>
      <c r="B16" s="41"/>
      <c r="C16" s="41"/>
      <c r="D16" s="41"/>
      <c r="E16">
        <v>570</v>
      </c>
      <c r="F16">
        <f t="shared" si="2"/>
        <v>1.69564247666389</v>
      </c>
      <c r="G16" t="e">
        <f>'2 Oil Cal.'!$H$14+('2 Oil Cal.'!$H$15/(E16^2))+('2 Oil Cal.'!$H$16/(E16^4))</f>
        <v>#VALUE!</v>
      </c>
      <c r="H16" t="e">
        <f t="shared" si="3"/>
        <v>#VALUE!</v>
      </c>
      <c r="I16" s="41"/>
      <c r="J16" s="41"/>
      <c r="K16" s="41"/>
      <c r="L16" s="41"/>
      <c r="M16" s="41"/>
      <c r="N16" s="41"/>
      <c r="O16" s="41"/>
      <c r="P16" s="41"/>
      <c r="Q16" s="124"/>
    </row>
    <row r="17" spans="1:17" x14ac:dyDescent="0.2">
      <c r="A17" s="41"/>
      <c r="B17" s="41"/>
      <c r="C17" s="41"/>
      <c r="D17" s="41"/>
      <c r="E17">
        <v>580</v>
      </c>
      <c r="F17">
        <f t="shared" si="2"/>
        <v>1.69369940245089</v>
      </c>
      <c r="G17" t="e">
        <f>'2 Oil Cal.'!$H$14+('2 Oil Cal.'!$H$15/(E17^2))+('2 Oil Cal.'!$H$16/(E17^4))</f>
        <v>#VALUE!</v>
      </c>
      <c r="H17" t="e">
        <f t="shared" si="3"/>
        <v>#VALUE!</v>
      </c>
      <c r="I17" s="41"/>
      <c r="J17" s="41"/>
      <c r="K17" s="41"/>
      <c r="L17" s="41"/>
      <c r="M17" s="41"/>
      <c r="N17" s="41"/>
      <c r="O17" s="41"/>
      <c r="P17" s="41"/>
      <c r="Q17" s="124"/>
    </row>
    <row r="18" spans="1:17" x14ac:dyDescent="0.2">
      <c r="A18" s="41"/>
      <c r="B18" s="41"/>
      <c r="C18" s="41"/>
      <c r="D18" s="41"/>
      <c r="E18">
        <v>590</v>
      </c>
      <c r="F18">
        <f t="shared" si="2"/>
        <v>1.6918760546684106</v>
      </c>
      <c r="G18" t="e">
        <f>'2 Oil Cal.'!$H$14+('2 Oil Cal.'!$H$15/(E18^2))+('2 Oil Cal.'!$H$16/(E18^4))</f>
        <v>#VALUE!</v>
      </c>
      <c r="H18" t="e">
        <f t="shared" si="3"/>
        <v>#VALUE!</v>
      </c>
      <c r="I18" s="41"/>
      <c r="J18" s="41"/>
      <c r="K18" s="41"/>
      <c r="L18" s="41"/>
      <c r="M18" s="41"/>
      <c r="N18" s="41"/>
      <c r="O18" s="41"/>
      <c r="P18" s="41"/>
      <c r="Q18" s="124"/>
    </row>
    <row r="19" spans="1:17" x14ac:dyDescent="0.2">
      <c r="A19" s="41"/>
      <c r="B19" s="41"/>
      <c r="C19" s="41"/>
      <c r="D19" s="41"/>
      <c r="E19">
        <v>600</v>
      </c>
      <c r="F19">
        <f t="shared" si="2"/>
        <v>1.6901627644291235</v>
      </c>
      <c r="G19" t="e">
        <f>'2 Oil Cal.'!$H$14+('2 Oil Cal.'!$H$15/(E19^2))+('2 Oil Cal.'!$H$16/(E19^4))</f>
        <v>#VALUE!</v>
      </c>
      <c r="H19" t="e">
        <f t="shared" si="3"/>
        <v>#VALUE!</v>
      </c>
      <c r="I19" s="41"/>
      <c r="J19" s="41"/>
      <c r="K19" s="41"/>
      <c r="L19" s="41"/>
      <c r="M19" s="41"/>
      <c r="N19" s="41"/>
      <c r="O19" s="41"/>
      <c r="P19" s="41"/>
      <c r="Q19" s="124"/>
    </row>
    <row r="20" spans="1:17" x14ac:dyDescent="0.2">
      <c r="A20" s="41"/>
      <c r="B20" s="41"/>
      <c r="C20" s="41"/>
      <c r="D20" s="41"/>
      <c r="E20">
        <v>610</v>
      </c>
      <c r="F20">
        <f t="shared" si="2"/>
        <v>1.6885508157495575</v>
      </c>
      <c r="G20" t="e">
        <f>'2 Oil Cal.'!$H$14+('2 Oil Cal.'!$H$15/(E20^2))+('2 Oil Cal.'!$H$16/(E20^4))</f>
        <v>#VALUE!</v>
      </c>
      <c r="H20" t="e">
        <f t="shared" si="3"/>
        <v>#VALUE!</v>
      </c>
      <c r="I20" s="41"/>
      <c r="J20">
        <f t="shared" ref="J20:L22" si="4">D2</f>
        <v>1</v>
      </c>
      <c r="K20">
        <f t="shared" si="4"/>
        <v>2.3216416774056138E-6</v>
      </c>
      <c r="L20">
        <f t="shared" si="4"/>
        <v>5.3900200782667525E-12</v>
      </c>
      <c r="M20" s="41"/>
      <c r="N20">
        <v>1</v>
      </c>
      <c r="O20">
        <v>0</v>
      </c>
      <c r="P20">
        <v>0</v>
      </c>
      <c r="Q20" s="124"/>
    </row>
    <row r="21" spans="1:17" x14ac:dyDescent="0.2">
      <c r="A21" s="41"/>
      <c r="B21" s="41"/>
      <c r="C21" s="41"/>
      <c r="D21" s="41"/>
      <c r="E21">
        <v>620</v>
      </c>
      <c r="F21">
        <f t="shared" si="2"/>
        <v>1.6870323358425687</v>
      </c>
      <c r="G21" t="e">
        <f>'2 Oil Cal.'!$H$14+('2 Oil Cal.'!$H$15/(E21^2))+('2 Oil Cal.'!$H$16/(E21^4))</f>
        <v>#VALUE!</v>
      </c>
      <c r="H21" t="e">
        <f t="shared" si="3"/>
        <v>#VALUE!</v>
      </c>
      <c r="I21" s="41"/>
      <c r="J21">
        <f t="shared" si="4"/>
        <v>1</v>
      </c>
      <c r="K21">
        <f t="shared" si="4"/>
        <v>2.879566535393948E-6</v>
      </c>
      <c r="L21">
        <f t="shared" si="4"/>
        <v>8.2919034317607045E-12</v>
      </c>
      <c r="M21" s="41"/>
      <c r="N21">
        <v>0</v>
      </c>
      <c r="O21">
        <v>1</v>
      </c>
      <c r="P21">
        <v>0</v>
      </c>
      <c r="Q21" s="124"/>
    </row>
    <row r="22" spans="1:17" x14ac:dyDescent="0.2">
      <c r="A22" s="41"/>
      <c r="B22" s="41"/>
      <c r="C22" s="41"/>
      <c r="D22" s="41"/>
      <c r="E22">
        <v>630</v>
      </c>
      <c r="F22">
        <f t="shared" si="2"/>
        <v>1.685600199744955</v>
      </c>
      <c r="G22" t="e">
        <f>'2 Oil Cal.'!$H$14+('2 Oil Cal.'!$H$15/(E22^2))+('2 Oil Cal.'!$H$16/(E22^4))</f>
        <v>#VALUE!</v>
      </c>
      <c r="H22" t="e">
        <f t="shared" si="3"/>
        <v>#VALUE!</v>
      </c>
      <c r="I22" s="41"/>
      <c r="J22">
        <f t="shared" si="4"/>
        <v>1</v>
      </c>
      <c r="K22">
        <f t="shared" si="4"/>
        <v>4.232030196720422E-6</v>
      </c>
      <c r="L22">
        <f t="shared" si="4"/>
        <v>1.7910079585953491E-11</v>
      </c>
      <c r="M22" s="41"/>
      <c r="N22">
        <v>0</v>
      </c>
      <c r="O22">
        <v>0</v>
      </c>
      <c r="P22">
        <v>1</v>
      </c>
      <c r="Q22" s="124"/>
    </row>
    <row r="23" spans="1:17" x14ac:dyDescent="0.2">
      <c r="A23" s="41"/>
      <c r="B23" s="41"/>
      <c r="C23" s="41"/>
      <c r="D23" s="41"/>
      <c r="E23">
        <v>640</v>
      </c>
      <c r="F23">
        <f t="shared" si="2"/>
        <v>1.6842479471968645</v>
      </c>
      <c r="G23" t="e">
        <f>'2 Oil Cal.'!$H$14+('2 Oil Cal.'!$H$15/(E23^2))+('2 Oil Cal.'!$H$16/(E23^4))</f>
        <v>#VALUE!</v>
      </c>
      <c r="H23" t="e">
        <f t="shared" si="3"/>
        <v>#VALUE!</v>
      </c>
      <c r="I23" s="41"/>
      <c r="J23" s="41"/>
      <c r="K23" s="41"/>
      <c r="L23" s="41"/>
      <c r="M23" s="41"/>
      <c r="N23" s="41"/>
      <c r="O23" s="41"/>
      <c r="P23" s="41"/>
      <c r="Q23" s="124"/>
    </row>
    <row r="24" spans="1:17" x14ac:dyDescent="0.2">
      <c r="A24" s="41"/>
      <c r="B24" s="41"/>
      <c r="C24" s="41"/>
      <c r="D24" s="41"/>
      <c r="E24">
        <v>650</v>
      </c>
      <c r="F24">
        <f t="shared" si="2"/>
        <v>1.682969710021446</v>
      </c>
      <c r="G24" t="e">
        <f>'2 Oil Cal.'!$H$14+('2 Oil Cal.'!$H$15/(E24^2))+('2 Oil Cal.'!$H$16/(E24^4))</f>
        <v>#VALUE!</v>
      </c>
      <c r="H24" t="e">
        <f t="shared" si="3"/>
        <v>#VALUE!</v>
      </c>
      <c r="I24" s="41"/>
      <c r="J24" s="33" t="s">
        <v>133</v>
      </c>
      <c r="K24" s="33">
        <v>1.0000030128464099</v>
      </c>
      <c r="L24" s="41"/>
      <c r="M24" s="41"/>
      <c r="N24" s="41"/>
      <c r="O24" s="41"/>
      <c r="P24" s="41"/>
      <c r="Q24" s="124"/>
    </row>
    <row r="25" spans="1:17" x14ac:dyDescent="0.2">
      <c r="A25" s="41"/>
      <c r="B25" s="41"/>
      <c r="C25" s="41"/>
      <c r="D25" s="41"/>
      <c r="E25">
        <v>660</v>
      </c>
      <c r="F25">
        <f t="shared" si="2"/>
        <v>1.6817601485277216</v>
      </c>
      <c r="G25" t="e">
        <f>'2 Oil Cal.'!$H$14+('2 Oil Cal.'!$H$15/(E25^2))+('2 Oil Cal.'!$H$16/(E25^4))</f>
        <v>#VALUE!</v>
      </c>
      <c r="H25" t="e">
        <f t="shared" si="3"/>
        <v>#VALUE!</v>
      </c>
      <c r="I25" s="41"/>
      <c r="J25" s="33" t="s">
        <v>134</v>
      </c>
      <c r="K25" s="33">
        <f>-(K24^3)+(L22*(K24^2))+(K21*(K24^2))+(J20*(K24^2))+(L21*K22*K24)-(K21*L22*K24)+(L20*J22*K24)+(K20*J21*K24)-(J20*L22*K24)-(J20*K21*K24)-(L20*K21*J22)+(L20*J21*K22)+(K20*L21*J22)-(K20*J21*L22)-(J20*L21*K22)+(J20*K21*L22)</f>
        <v>-6.9120182653021595E-7</v>
      </c>
      <c r="L25" s="41"/>
      <c r="M25" s="41"/>
      <c r="N25" s="41"/>
      <c r="O25" s="41"/>
      <c r="P25" s="41"/>
      <c r="Q25" s="124"/>
    </row>
    <row r="26" spans="1:17" x14ac:dyDescent="0.2">
      <c r="A26" s="41"/>
      <c r="B26" s="41"/>
      <c r="C26" s="41"/>
      <c r="D26" s="41"/>
      <c r="E26">
        <v>670</v>
      </c>
      <c r="F26">
        <f t="shared" si="2"/>
        <v>1.6806143956875594</v>
      </c>
      <c r="G26" t="e">
        <f>'2 Oil Cal.'!$H$14+('2 Oil Cal.'!$H$15/(E26^2))+('2 Oil Cal.'!$H$16/(E26^4))</f>
        <v>#VALUE!</v>
      </c>
      <c r="H26" t="e">
        <f t="shared" si="3"/>
        <v>#VALUE!</v>
      </c>
      <c r="I26" s="41"/>
      <c r="J26" s="41"/>
      <c r="K26" s="41"/>
      <c r="L26" s="41"/>
      <c r="M26" s="41"/>
      <c r="N26" s="41"/>
      <c r="O26" s="41"/>
      <c r="P26" s="41"/>
      <c r="Q26" s="124"/>
    </row>
    <row r="27" spans="1:17" x14ac:dyDescent="0.2">
      <c r="A27" s="132"/>
      <c r="B27" s="132"/>
      <c r="C27" s="132"/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P27" s="132"/>
      <c r="Q27" s="169"/>
    </row>
    <row r="28" spans="1:17" x14ac:dyDescent="0.2">
      <c r="A28" s="104" t="s">
        <v>912</v>
      </c>
      <c r="B28" s="104"/>
      <c r="C28" s="197" t="s">
        <v>108</v>
      </c>
      <c r="G28" s="111" t="s">
        <v>109</v>
      </c>
      <c r="H28" s="43"/>
      <c r="I28" s="43"/>
      <c r="J28" s="43"/>
      <c r="K28" s="43"/>
      <c r="L28" s="43"/>
      <c r="M28" s="43"/>
      <c r="N28" s="43"/>
      <c r="O28" s="43"/>
      <c r="P28" s="43"/>
      <c r="Q28" s="124"/>
    </row>
    <row r="29" spans="1:17" ht="18" x14ac:dyDescent="0.25">
      <c r="A29" s="43"/>
      <c r="B29" s="173" t="s">
        <v>111</v>
      </c>
      <c r="C29" s="23">
        <v>656.3</v>
      </c>
      <c r="D29" s="33">
        <v>1</v>
      </c>
      <c r="E29" s="33">
        <f>1/(C29^2)</f>
        <v>2.3216416774056138E-6</v>
      </c>
      <c r="F29" s="33">
        <f>1/(C29^4)</f>
        <v>5.3900200782667525E-12</v>
      </c>
      <c r="G29" s="23">
        <v>1.69</v>
      </c>
      <c r="H29" s="43"/>
      <c r="I29" s="43"/>
      <c r="J29" s="43"/>
      <c r="K29" s="43"/>
      <c r="L29" s="43"/>
      <c r="M29" s="43"/>
      <c r="N29" s="43"/>
      <c r="O29" s="43"/>
      <c r="P29" s="43"/>
      <c r="Q29" s="124"/>
    </row>
    <row r="30" spans="1:17" ht="18" x14ac:dyDescent="0.25">
      <c r="A30" s="43"/>
      <c r="B30" s="33" t="s">
        <v>112</v>
      </c>
      <c r="C30" s="23">
        <v>589.29999999999995</v>
      </c>
      <c r="D30" s="33">
        <v>1</v>
      </c>
      <c r="E30" s="33">
        <f t="shared" ref="E30:E31" si="5">1/(C30^2)</f>
        <v>2.879566535393948E-6</v>
      </c>
      <c r="F30" s="33">
        <f t="shared" ref="F30:F31" si="6">1/(C30^4)</f>
        <v>8.2919034317607045E-12</v>
      </c>
      <c r="G30" s="23">
        <v>1.7</v>
      </c>
      <c r="H30" s="43"/>
      <c r="I30" s="43"/>
      <c r="J30" s="43"/>
      <c r="K30" s="43"/>
      <c r="L30" s="43"/>
      <c r="M30" s="43"/>
      <c r="N30" s="43"/>
      <c r="O30" s="43"/>
      <c r="P30" s="43"/>
      <c r="Q30" s="124"/>
    </row>
    <row r="31" spans="1:17" ht="18" x14ac:dyDescent="0.25">
      <c r="A31" s="43"/>
      <c r="B31" s="33" t="s">
        <v>113</v>
      </c>
      <c r="C31" s="23">
        <v>486.1</v>
      </c>
      <c r="D31" s="33">
        <v>1</v>
      </c>
      <c r="E31" s="33">
        <f t="shared" si="5"/>
        <v>4.232030196720422E-6</v>
      </c>
      <c r="F31" s="33">
        <f t="shared" si="6"/>
        <v>1.7910079585953491E-11</v>
      </c>
      <c r="G31" s="23">
        <v>1.7273000000000001</v>
      </c>
      <c r="H31" s="43"/>
      <c r="I31" s="43"/>
      <c r="J31" s="43"/>
      <c r="K31" s="43"/>
      <c r="L31" s="43"/>
      <c r="M31" s="43"/>
      <c r="N31" s="43"/>
      <c r="O31" s="43"/>
      <c r="P31" s="43"/>
      <c r="Q31" s="124"/>
    </row>
    <row r="32" spans="1:17" x14ac:dyDescent="0.2">
      <c r="A32" s="43"/>
      <c r="B32" s="43"/>
      <c r="C32" s="6" t="s">
        <v>110</v>
      </c>
      <c r="D32" s="43"/>
      <c r="F32" t="s">
        <v>117</v>
      </c>
      <c r="G32" t="s">
        <v>118</v>
      </c>
      <c r="H32" t="s">
        <v>119</v>
      </c>
      <c r="I32" s="43"/>
      <c r="J32" s="43"/>
      <c r="K32" s="43"/>
      <c r="L32" s="43"/>
      <c r="M32" s="43"/>
      <c r="N32" s="43"/>
      <c r="O32" s="43"/>
      <c r="P32" s="43"/>
      <c r="Q32" s="124"/>
    </row>
    <row r="33" spans="1:17" ht="18" x14ac:dyDescent="0.25">
      <c r="A33" s="43"/>
      <c r="B33" s="6" t="s">
        <v>18</v>
      </c>
      <c r="C33" s="6">
        <f t="array" ref="C33:C35">MMULT(MINVERSE(D29:F31),G29:G31)</f>
        <v>1.656303071786521</v>
      </c>
      <c r="D33" s="43"/>
      <c r="E33">
        <v>400</v>
      </c>
      <c r="F33">
        <f>$C$6+($C$7/(E33^2))+($C$8/(E33^4))</f>
        <v>1.765262786401445</v>
      </c>
      <c r="G33" t="e">
        <f>'2 Oil Cal.'!$H$14+('2 Oil Cal.'!$H$15/(E33^2))+('2 Oil Cal.'!$H$16/(E33^4))</f>
        <v>#VALUE!</v>
      </c>
      <c r="H33" t="e">
        <f>F33-G33</f>
        <v>#VALUE!</v>
      </c>
      <c r="I33" s="43"/>
      <c r="J33" s="43"/>
      <c r="K33" s="43"/>
      <c r="L33" s="43"/>
      <c r="M33" s="43"/>
      <c r="N33" s="43"/>
      <c r="O33" s="43"/>
      <c r="P33" s="43"/>
      <c r="Q33" s="124"/>
    </row>
    <row r="34" spans="1:17" ht="18" x14ac:dyDescent="0.25">
      <c r="A34" s="43"/>
      <c r="B34" s="6" t="s">
        <v>19</v>
      </c>
      <c r="C34" s="6">
        <v>11765.5353075522</v>
      </c>
      <c r="D34" s="43"/>
      <c r="E34">
        <v>410</v>
      </c>
      <c r="F34">
        <f t="shared" ref="F34:F53" si="7">$C$6+($C$7/(E34^2))+($C$8/(E34^4))</f>
        <v>1.7577348725220077</v>
      </c>
      <c r="G34" t="e">
        <f>'2 Oil Cal.'!$H$14+('2 Oil Cal.'!$H$15/(E34^2))+('2 Oil Cal.'!$H$16/(E34^4))</f>
        <v>#VALUE!</v>
      </c>
      <c r="H34" t="e">
        <f t="shared" ref="H34:H53" si="8">F34-G34</f>
        <v>#VALUE!</v>
      </c>
      <c r="I34" s="43"/>
      <c r="J34" s="43"/>
      <c r="K34" s="43"/>
      <c r="L34" s="43"/>
      <c r="M34" s="43"/>
      <c r="N34" s="43"/>
      <c r="O34" s="43"/>
      <c r="P34" s="43"/>
      <c r="Q34" s="124"/>
    </row>
    <row r="35" spans="1:17" ht="18" x14ac:dyDescent="0.25">
      <c r="A35" s="43"/>
      <c r="B35" s="6" t="s">
        <v>20</v>
      </c>
      <c r="C35" s="6">
        <v>1183960540.7427979</v>
      </c>
      <c r="D35" s="43"/>
      <c r="E35">
        <v>420</v>
      </c>
      <c r="F35">
        <f t="shared" si="7"/>
        <v>1.7509109624438388</v>
      </c>
      <c r="G35" t="e">
        <f>'2 Oil Cal.'!$H$14+('2 Oil Cal.'!$H$15/(E35^2))+('2 Oil Cal.'!$H$16/(E35^4))</f>
        <v>#VALUE!</v>
      </c>
      <c r="H35" t="e">
        <f t="shared" si="8"/>
        <v>#VALUE!</v>
      </c>
      <c r="I35" s="43"/>
      <c r="J35" s="43"/>
      <c r="K35" s="43"/>
      <c r="L35" s="43"/>
      <c r="M35" s="43"/>
      <c r="N35" s="43"/>
      <c r="O35" s="43"/>
      <c r="P35" s="43"/>
      <c r="Q35" s="124"/>
    </row>
    <row r="36" spans="1:17" x14ac:dyDescent="0.2">
      <c r="A36" s="43"/>
      <c r="B36" s="43"/>
      <c r="C36" s="43"/>
      <c r="D36" s="43"/>
      <c r="E36">
        <v>430</v>
      </c>
      <c r="F36">
        <f t="shared" si="7"/>
        <v>1.7447071707718365</v>
      </c>
      <c r="G36" t="e">
        <f>'2 Oil Cal.'!$H$14+('2 Oil Cal.'!$H$15/(E36^2))+('2 Oil Cal.'!$H$16/(E36^4))</f>
        <v>#VALUE!</v>
      </c>
      <c r="H36" t="e">
        <f t="shared" si="8"/>
        <v>#VALUE!</v>
      </c>
      <c r="I36" s="43"/>
      <c r="J36" s="43"/>
      <c r="K36" s="43"/>
      <c r="L36" s="43"/>
      <c r="M36" s="43"/>
      <c r="N36" s="43"/>
      <c r="O36" s="43"/>
      <c r="P36" s="43"/>
      <c r="Q36" s="124"/>
    </row>
    <row r="37" spans="1:17" x14ac:dyDescent="0.2">
      <c r="A37" s="43"/>
      <c r="B37" s="43"/>
      <c r="C37" s="43"/>
      <c r="D37" s="43"/>
      <c r="E37">
        <v>440</v>
      </c>
      <c r="F37">
        <f t="shared" si="7"/>
        <v>1.7390515310039625</v>
      </c>
      <c r="G37" t="e">
        <f>'2 Oil Cal.'!$H$14+('2 Oil Cal.'!$H$15/(E37^2))+('2 Oil Cal.'!$H$16/(E37^4))</f>
        <v>#VALUE!</v>
      </c>
      <c r="H37" t="e">
        <f t="shared" si="8"/>
        <v>#VALUE!</v>
      </c>
      <c r="I37" s="43"/>
      <c r="J37" s="43"/>
      <c r="K37" s="43"/>
      <c r="L37" s="43"/>
      <c r="M37" s="43"/>
      <c r="N37" s="43"/>
      <c r="O37" s="43"/>
      <c r="P37" s="43"/>
      <c r="Q37" s="124"/>
    </row>
    <row r="38" spans="1:17" x14ac:dyDescent="0.2">
      <c r="A38" s="43"/>
      <c r="B38" s="43"/>
      <c r="C38" s="43"/>
      <c r="D38" s="43"/>
      <c r="E38">
        <v>450</v>
      </c>
      <c r="F38">
        <f t="shared" si="7"/>
        <v>1.7338820530725723</v>
      </c>
      <c r="G38" t="e">
        <f>'2 Oil Cal.'!$H$14+('2 Oil Cal.'!$H$15/(E38^2))+('2 Oil Cal.'!$H$16/(E38^4))</f>
        <v>#VALUE!</v>
      </c>
      <c r="H38" t="e">
        <f t="shared" si="8"/>
        <v>#VALUE!</v>
      </c>
      <c r="I38" s="43"/>
      <c r="J38" s="43"/>
      <c r="K38" s="43"/>
      <c r="L38" s="43"/>
      <c r="M38" s="43"/>
      <c r="N38" s="43"/>
      <c r="O38" s="43"/>
      <c r="P38" s="43"/>
      <c r="Q38" s="124"/>
    </row>
    <row r="39" spans="1:17" x14ac:dyDescent="0.2">
      <c r="A39" s="43"/>
      <c r="B39" s="43"/>
      <c r="C39" s="43"/>
      <c r="D39" s="43"/>
      <c r="E39">
        <v>460</v>
      </c>
      <c r="F39">
        <f t="shared" si="7"/>
        <v>1.7291451349770939</v>
      </c>
      <c r="G39" t="e">
        <f>'2 Oil Cal.'!$H$14+('2 Oil Cal.'!$H$15/(E39^2))+('2 Oil Cal.'!$H$16/(E39^4))</f>
        <v>#VALUE!</v>
      </c>
      <c r="H39" t="e">
        <f t="shared" si="8"/>
        <v>#VALUE!</v>
      </c>
      <c r="I39" s="43"/>
      <c r="J39" s="43"/>
      <c r="K39" s="43"/>
      <c r="L39" s="43"/>
      <c r="M39" s="43"/>
      <c r="N39" s="43"/>
      <c r="O39" s="43"/>
      <c r="P39" s="43"/>
      <c r="Q39" s="124"/>
    </row>
    <row r="40" spans="1:17" x14ac:dyDescent="0.2">
      <c r="A40" s="43"/>
      <c r="B40" s="43"/>
      <c r="C40" s="43"/>
      <c r="D40" s="43"/>
      <c r="E40">
        <v>470</v>
      </c>
      <c r="F40">
        <f t="shared" si="7"/>
        <v>1.7247942575639932</v>
      </c>
      <c r="G40" t="e">
        <f>'2 Oil Cal.'!$H$14+('2 Oil Cal.'!$H$15/(E40^2))+('2 Oil Cal.'!$H$16/(E40^4))</f>
        <v>#VALUE!</v>
      </c>
      <c r="H40" t="e">
        <f t="shared" si="8"/>
        <v>#VALUE!</v>
      </c>
      <c r="I40" s="43"/>
      <c r="J40" s="43"/>
      <c r="K40" s="43"/>
      <c r="L40" s="43"/>
      <c r="M40" s="43"/>
      <c r="N40" s="43"/>
      <c r="O40" s="43"/>
      <c r="P40" s="43"/>
      <c r="Q40" s="124"/>
    </row>
    <row r="41" spans="1:17" x14ac:dyDescent="0.2">
      <c r="A41" s="43"/>
      <c r="B41" s="43"/>
      <c r="C41" s="43"/>
      <c r="D41" s="43"/>
      <c r="E41">
        <v>480</v>
      </c>
      <c r="F41">
        <f t="shared" si="7"/>
        <v>1.7207889069320463</v>
      </c>
      <c r="G41" t="e">
        <f>'2 Oil Cal.'!$H$14+('2 Oil Cal.'!$H$15/(E41^2))+('2 Oil Cal.'!$H$16/(E41^4))</f>
        <v>#VALUE!</v>
      </c>
      <c r="H41" t="e">
        <f t="shared" si="8"/>
        <v>#VALUE!</v>
      </c>
      <c r="I41" s="43"/>
      <c r="J41" s="43"/>
      <c r="K41" s="43"/>
      <c r="L41" s="43"/>
      <c r="M41" s="43"/>
      <c r="N41" s="43"/>
      <c r="O41" s="43"/>
      <c r="P41" s="43"/>
      <c r="Q41" s="124"/>
    </row>
    <row r="42" spans="1:17" x14ac:dyDescent="0.2">
      <c r="A42" s="43"/>
      <c r="B42" s="43"/>
      <c r="C42" s="43"/>
      <c r="D42" s="43"/>
      <c r="E42">
        <v>490</v>
      </c>
      <c r="F42">
        <f t="shared" si="7"/>
        <v>1.7170936807615598</v>
      </c>
      <c r="G42" t="e">
        <f>'2 Oil Cal.'!$H$14+('2 Oil Cal.'!$H$15/(E42^2))+('2 Oil Cal.'!$H$16/(E42^4))</f>
        <v>#VALUE!</v>
      </c>
      <c r="H42" t="e">
        <f t="shared" si="8"/>
        <v>#VALUE!</v>
      </c>
      <c r="I42" s="43"/>
      <c r="J42" s="43"/>
      <c r="K42" s="43"/>
      <c r="L42" s="43"/>
      <c r="M42" s="43"/>
      <c r="N42" s="43"/>
      <c r="O42" s="43"/>
      <c r="P42" s="43"/>
      <c r="Q42" s="124"/>
    </row>
    <row r="43" spans="1:17" x14ac:dyDescent="0.2">
      <c r="A43" s="43"/>
      <c r="B43" s="43"/>
      <c r="C43" s="43"/>
      <c r="D43" s="43"/>
      <c r="E43">
        <v>500</v>
      </c>
      <c r="F43">
        <f t="shared" si="7"/>
        <v>1.7136775439817133</v>
      </c>
      <c r="G43" t="e">
        <f>'2 Oil Cal.'!$H$14+('2 Oil Cal.'!$H$15/(E43^2))+('2 Oil Cal.'!$H$16/(E43^4))</f>
        <v>#VALUE!</v>
      </c>
      <c r="H43" t="e">
        <f t="shared" si="8"/>
        <v>#VALUE!</v>
      </c>
      <c r="I43" s="43"/>
      <c r="J43" s="43"/>
      <c r="K43" s="43"/>
      <c r="L43" s="43"/>
      <c r="M43" s="43"/>
      <c r="N43" s="43"/>
      <c r="O43" s="43"/>
      <c r="P43" s="43"/>
      <c r="Q43" s="124"/>
    </row>
    <row r="44" spans="1:17" x14ac:dyDescent="0.2">
      <c r="A44" s="43"/>
      <c r="B44" s="43"/>
      <c r="C44" s="43"/>
      <c r="D44" s="43"/>
      <c r="E44">
        <v>510</v>
      </c>
      <c r="F44">
        <f t="shared" si="7"/>
        <v>1.7105132062607702</v>
      </c>
      <c r="G44" t="e">
        <f>'2 Oil Cal.'!$H$14+('2 Oil Cal.'!$H$15/(E44^2))+('2 Oil Cal.'!$H$16/(E44^4))</f>
        <v>#VALUE!</v>
      </c>
      <c r="H44" t="e">
        <f t="shared" si="8"/>
        <v>#VALUE!</v>
      </c>
      <c r="I44" s="43"/>
      <c r="J44" s="43"/>
      <c r="K44" s="43"/>
      <c r="L44" s="43"/>
      <c r="M44" s="43"/>
      <c r="N44" s="43"/>
      <c r="O44" s="43"/>
      <c r="P44" s="43"/>
      <c r="Q44" s="124"/>
    </row>
    <row r="45" spans="1:17" x14ac:dyDescent="0.2">
      <c r="A45" s="43"/>
      <c r="B45" s="43"/>
      <c r="C45" s="43"/>
      <c r="D45" s="43"/>
      <c r="E45">
        <v>520</v>
      </c>
      <c r="F45">
        <f t="shared" si="7"/>
        <v>1.7075765993189695</v>
      </c>
      <c r="G45" t="e">
        <f>'2 Oil Cal.'!$H$14+('2 Oil Cal.'!$H$15/(E45^2))+('2 Oil Cal.'!$H$16/(E45^4))</f>
        <v>#VALUE!</v>
      </c>
      <c r="H45" t="e">
        <f t="shared" si="8"/>
        <v>#VALUE!</v>
      </c>
      <c r="I45" s="43"/>
      <c r="J45" s="43"/>
      <c r="K45" s="43"/>
      <c r="L45" s="43"/>
      <c r="M45" s="43"/>
      <c r="N45" s="43"/>
      <c r="O45" s="43"/>
      <c r="P45" s="43"/>
      <c r="Q45" s="124"/>
    </row>
    <row r="46" spans="1:17" x14ac:dyDescent="0.2">
      <c r="A46" s="43"/>
      <c r="B46" s="43"/>
      <c r="C46" s="43"/>
      <c r="D46" s="43"/>
      <c r="E46">
        <v>530</v>
      </c>
      <c r="F46">
        <f t="shared" si="7"/>
        <v>1.7048464363887592</v>
      </c>
      <c r="G46" t="e">
        <f>'2 Oil Cal.'!$H$14+('2 Oil Cal.'!$H$15/(E46^2))+('2 Oil Cal.'!$H$16/(E46^4))</f>
        <v>#VALUE!</v>
      </c>
      <c r="H46" t="e">
        <f t="shared" si="8"/>
        <v>#VALUE!</v>
      </c>
      <c r="I46" s="43"/>
      <c r="J46" s="43"/>
      <c r="K46" s="43"/>
      <c r="L46" s="43"/>
      <c r="M46" s="43"/>
      <c r="N46" s="43"/>
      <c r="O46" s="43"/>
      <c r="P46" s="43"/>
      <c r="Q46" s="124"/>
    </row>
    <row r="47" spans="1:17" x14ac:dyDescent="0.2">
      <c r="A47" s="43"/>
      <c r="B47" s="43"/>
      <c r="C47" s="43"/>
      <c r="D47" s="43"/>
      <c r="E47">
        <v>540</v>
      </c>
      <c r="F47">
        <f t="shared" si="7"/>
        <v>1.7023038395559731</v>
      </c>
      <c r="G47" t="e">
        <f>'2 Oil Cal.'!$H$14+('2 Oil Cal.'!$H$15/(E47^2))+('2 Oil Cal.'!$H$16/(E47^4))</f>
        <v>#VALUE!</v>
      </c>
      <c r="H47" t="e">
        <f t="shared" si="8"/>
        <v>#VALUE!</v>
      </c>
      <c r="I47" s="43"/>
      <c r="J47">
        <f t="shared" ref="J47:L49" si="9">D29</f>
        <v>1</v>
      </c>
      <c r="K47">
        <f t="shared" si="9"/>
        <v>2.3216416774056138E-6</v>
      </c>
      <c r="L47">
        <f t="shared" si="9"/>
        <v>5.3900200782667525E-12</v>
      </c>
      <c r="M47" s="43"/>
      <c r="N47">
        <v>1</v>
      </c>
      <c r="O47">
        <v>0</v>
      </c>
      <c r="P47">
        <v>0</v>
      </c>
      <c r="Q47" s="124"/>
    </row>
    <row r="48" spans="1:17" x14ac:dyDescent="0.2">
      <c r="A48" s="43"/>
      <c r="B48" s="43"/>
      <c r="C48" s="43"/>
      <c r="D48" s="43"/>
      <c r="E48">
        <v>550</v>
      </c>
      <c r="F48">
        <f t="shared" si="7"/>
        <v>1.6999320234158524</v>
      </c>
      <c r="G48" t="e">
        <f>'2 Oil Cal.'!$H$14+('2 Oil Cal.'!$H$15/(E48^2))+('2 Oil Cal.'!$H$16/(E48^4))</f>
        <v>#VALUE!</v>
      </c>
      <c r="H48" t="e">
        <f t="shared" si="8"/>
        <v>#VALUE!</v>
      </c>
      <c r="I48" s="43"/>
      <c r="J48">
        <f t="shared" si="9"/>
        <v>1</v>
      </c>
      <c r="K48">
        <f t="shared" si="9"/>
        <v>2.879566535393948E-6</v>
      </c>
      <c r="L48">
        <f t="shared" si="9"/>
        <v>8.2919034317607045E-12</v>
      </c>
      <c r="M48" s="43"/>
      <c r="N48">
        <v>0</v>
      </c>
      <c r="O48">
        <v>1</v>
      </c>
      <c r="P48">
        <v>0</v>
      </c>
      <c r="Q48" s="124"/>
    </row>
    <row r="49" spans="1:17" x14ac:dyDescent="0.2">
      <c r="A49" s="43"/>
      <c r="B49" s="43"/>
      <c r="C49" s="43"/>
      <c r="D49" s="43"/>
      <c r="E49">
        <v>560</v>
      </c>
      <c r="F49">
        <f t="shared" si="7"/>
        <v>1.6977160256269095</v>
      </c>
      <c r="G49" t="e">
        <f>'2 Oil Cal.'!$H$14+('2 Oil Cal.'!$H$15/(E49^2))+('2 Oil Cal.'!$H$16/(E49^4))</f>
        <v>#VALUE!</v>
      </c>
      <c r="H49" t="e">
        <f t="shared" si="8"/>
        <v>#VALUE!</v>
      </c>
      <c r="I49" s="43"/>
      <c r="J49">
        <f t="shared" si="9"/>
        <v>1</v>
      </c>
      <c r="K49">
        <f t="shared" si="9"/>
        <v>4.232030196720422E-6</v>
      </c>
      <c r="L49">
        <f t="shared" si="9"/>
        <v>1.7910079585953491E-11</v>
      </c>
      <c r="M49" s="43"/>
      <c r="N49">
        <v>0</v>
      </c>
      <c r="O49">
        <v>0</v>
      </c>
      <c r="P49">
        <v>1</v>
      </c>
      <c r="Q49" s="124"/>
    </row>
    <row r="50" spans="1:17" x14ac:dyDescent="0.2">
      <c r="A50" s="43"/>
      <c r="B50" s="43"/>
      <c r="C50" s="43"/>
      <c r="D50" s="43"/>
      <c r="E50">
        <v>570</v>
      </c>
      <c r="F50">
        <f t="shared" si="7"/>
        <v>1.69564247666389</v>
      </c>
      <c r="G50" t="e">
        <f>'2 Oil Cal.'!$H$14+('2 Oil Cal.'!$H$15/(E50^2))+('2 Oil Cal.'!$H$16/(E50^4))</f>
        <v>#VALUE!</v>
      </c>
      <c r="H50" t="e">
        <f t="shared" si="8"/>
        <v>#VALUE!</v>
      </c>
      <c r="I50" s="43"/>
      <c r="J50" s="43"/>
      <c r="K50" s="43"/>
      <c r="L50" s="43"/>
      <c r="M50" s="43"/>
      <c r="N50" s="43"/>
      <c r="O50" s="43"/>
      <c r="P50" s="43"/>
      <c r="Q50" s="124"/>
    </row>
    <row r="51" spans="1:17" x14ac:dyDescent="0.2">
      <c r="A51" s="43"/>
      <c r="B51" s="43"/>
      <c r="C51" s="43"/>
      <c r="D51" s="43"/>
      <c r="E51">
        <v>580</v>
      </c>
      <c r="F51">
        <f t="shared" si="7"/>
        <v>1.69369940245089</v>
      </c>
      <c r="G51" t="e">
        <f>'2 Oil Cal.'!$H$14+('2 Oil Cal.'!$H$15/(E51^2))+('2 Oil Cal.'!$H$16/(E51^4))</f>
        <v>#VALUE!</v>
      </c>
      <c r="H51" t="e">
        <f t="shared" si="8"/>
        <v>#VALUE!</v>
      </c>
      <c r="I51" s="43"/>
      <c r="J51" s="33" t="s">
        <v>133</v>
      </c>
      <c r="K51" s="33">
        <v>1.0000030128464099</v>
      </c>
      <c r="L51" s="43"/>
      <c r="M51" s="43"/>
      <c r="N51" s="43"/>
      <c r="O51" s="43"/>
      <c r="P51" s="43"/>
      <c r="Q51" s="124"/>
    </row>
    <row r="52" spans="1:17" x14ac:dyDescent="0.2">
      <c r="A52" s="43"/>
      <c r="B52" s="43"/>
      <c r="C52" s="43"/>
      <c r="D52" s="43"/>
      <c r="E52">
        <v>590</v>
      </c>
      <c r="F52">
        <f t="shared" si="7"/>
        <v>1.6918760546684106</v>
      </c>
      <c r="G52" t="e">
        <f>'2 Oil Cal.'!$H$14+('2 Oil Cal.'!$H$15/(E52^2))+('2 Oil Cal.'!$H$16/(E52^4))</f>
        <v>#VALUE!</v>
      </c>
      <c r="H52" t="e">
        <f t="shared" si="8"/>
        <v>#VALUE!</v>
      </c>
      <c r="I52" s="43"/>
      <c r="J52" s="33" t="s">
        <v>134</v>
      </c>
      <c r="K52" s="33">
        <f>-(K51^3)+(L49*(K51^2))+(K48*(K51^2))+(J47*(K51^2))+(L48*K49*K51)-(K48*L49*K51)+(L47*J49*K51)+(K47*J48*K51)-(J47*L49*K51)-(J47*K48*K51)-(L47*K48*J49)+(L47*J48*K49)+(K47*L48*J49)-(K47*J48*L49)-(J47*L48*K49)+(J47*K48*L49)</f>
        <v>-6.9120182653021595E-7</v>
      </c>
      <c r="L52" s="43"/>
      <c r="M52" s="43"/>
      <c r="N52" s="43"/>
      <c r="O52" s="43"/>
      <c r="P52" s="43"/>
      <c r="Q52" s="124"/>
    </row>
    <row r="53" spans="1:17" x14ac:dyDescent="0.2">
      <c r="A53" s="43"/>
      <c r="B53" s="43"/>
      <c r="C53" s="43"/>
      <c r="D53" s="43"/>
      <c r="E53">
        <v>600</v>
      </c>
      <c r="F53">
        <f t="shared" si="7"/>
        <v>1.6901627644291235</v>
      </c>
      <c r="G53" t="e">
        <f>'2 Oil Cal.'!$H$14+('2 Oil Cal.'!$H$15/(E53^2))+('2 Oil Cal.'!$H$16/(E53^4))</f>
        <v>#VALUE!</v>
      </c>
      <c r="H53" t="e">
        <f t="shared" si="8"/>
        <v>#VALUE!</v>
      </c>
      <c r="I53" s="43"/>
      <c r="J53" s="43"/>
      <c r="K53" s="43"/>
      <c r="L53" s="43"/>
      <c r="M53" s="43"/>
      <c r="N53" s="43"/>
      <c r="O53" s="43"/>
      <c r="P53" s="43"/>
      <c r="Q53" s="124"/>
    </row>
    <row r="54" spans="1:17" x14ac:dyDescent="0.2">
      <c r="A54" s="132"/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M54" s="132"/>
      <c r="N54" s="132"/>
      <c r="O54" s="132"/>
      <c r="P54" s="132"/>
      <c r="Q54" s="169"/>
    </row>
    <row r="55" spans="1:17" x14ac:dyDescent="0.2">
      <c r="A55" s="104" t="s">
        <v>913</v>
      </c>
      <c r="B55" s="104"/>
      <c r="C55" s="197" t="s">
        <v>108</v>
      </c>
      <c r="G55" s="111" t="s">
        <v>109</v>
      </c>
      <c r="H55" s="179"/>
      <c r="I55" s="179"/>
      <c r="J55" s="179"/>
      <c r="K55" s="179"/>
      <c r="L55" s="179"/>
      <c r="M55" s="179"/>
      <c r="N55" s="179"/>
      <c r="O55" s="179"/>
      <c r="P55" s="179"/>
      <c r="Q55" s="124"/>
    </row>
    <row r="56" spans="1:17" ht="18" x14ac:dyDescent="0.25">
      <c r="A56" s="179"/>
      <c r="B56" s="173" t="s">
        <v>111</v>
      </c>
      <c r="C56" s="23">
        <v>656.3</v>
      </c>
      <c r="D56" s="33">
        <v>1</v>
      </c>
      <c r="E56" s="33">
        <f>1/(C56^2)</f>
        <v>2.3216416774056138E-6</v>
      </c>
      <c r="F56" s="33">
        <f>1/(C56^4)</f>
        <v>5.3900200782667525E-12</v>
      </c>
      <c r="G56" s="23"/>
      <c r="H56" s="179"/>
      <c r="I56" s="179"/>
      <c r="J56" s="179"/>
      <c r="K56" s="179"/>
      <c r="L56" s="179"/>
      <c r="M56" s="179"/>
      <c r="N56" s="179"/>
      <c r="O56" s="179"/>
      <c r="P56" s="179"/>
      <c r="Q56" s="124"/>
    </row>
    <row r="57" spans="1:17" ht="18" x14ac:dyDescent="0.25">
      <c r="A57" s="179"/>
      <c r="B57" s="33" t="s">
        <v>112</v>
      </c>
      <c r="C57" s="23">
        <v>589.29999999999995</v>
      </c>
      <c r="D57" s="33">
        <v>1</v>
      </c>
      <c r="E57" s="33">
        <f t="shared" ref="E57:E58" si="10">1/(C57^2)</f>
        <v>2.879566535393948E-6</v>
      </c>
      <c r="F57" s="33">
        <f t="shared" ref="F57:F58" si="11">1/(C57^4)</f>
        <v>8.2919034317607045E-12</v>
      </c>
      <c r="G57" s="23"/>
      <c r="H57" s="179"/>
      <c r="I57" s="179"/>
      <c r="J57" s="179"/>
      <c r="K57" s="179"/>
      <c r="L57" s="179"/>
      <c r="M57" s="179"/>
      <c r="N57" s="179"/>
      <c r="O57" s="179"/>
      <c r="P57" s="179"/>
      <c r="Q57" s="124"/>
    </row>
    <row r="58" spans="1:17" ht="18" x14ac:dyDescent="0.25">
      <c r="A58" s="179"/>
      <c r="B58" s="33" t="s">
        <v>113</v>
      </c>
      <c r="C58" s="23">
        <v>486.1</v>
      </c>
      <c r="D58" s="33">
        <v>1</v>
      </c>
      <c r="E58" s="33">
        <f t="shared" si="10"/>
        <v>4.232030196720422E-6</v>
      </c>
      <c r="F58" s="33">
        <f t="shared" si="11"/>
        <v>1.7910079585953491E-11</v>
      </c>
      <c r="G58" s="23"/>
      <c r="H58" s="179"/>
      <c r="I58" s="179"/>
      <c r="J58" s="179"/>
      <c r="K58" s="179"/>
      <c r="L58" s="179"/>
      <c r="M58" s="179"/>
      <c r="N58" s="179"/>
      <c r="O58" s="179"/>
      <c r="P58" s="179"/>
      <c r="Q58" s="124"/>
    </row>
    <row r="59" spans="1:17" x14ac:dyDescent="0.2">
      <c r="A59" s="179"/>
      <c r="B59" s="179"/>
      <c r="C59" s="6" t="s">
        <v>110</v>
      </c>
      <c r="D59" s="179"/>
      <c r="E59" s="179"/>
      <c r="F59" t="s">
        <v>117</v>
      </c>
      <c r="G59" t="s">
        <v>118</v>
      </c>
      <c r="H59" t="s">
        <v>119</v>
      </c>
      <c r="I59" s="179"/>
      <c r="J59" s="179"/>
      <c r="K59" s="179"/>
      <c r="L59" s="179"/>
      <c r="M59" s="179"/>
      <c r="N59" s="179"/>
      <c r="O59" s="179"/>
      <c r="P59" s="179"/>
      <c r="Q59" s="124"/>
    </row>
    <row r="60" spans="1:17" ht="18" x14ac:dyDescent="0.25">
      <c r="A60" s="179"/>
      <c r="B60" s="6" t="s">
        <v>18</v>
      </c>
      <c r="C60" s="6" t="e">
        <f t="array" ref="C60:C62">MMULT(MINVERSE(D56:F58),G56:G58)</f>
        <v>#VALUE!</v>
      </c>
      <c r="D60" s="179"/>
      <c r="E60">
        <v>400</v>
      </c>
      <c r="F60">
        <f>$C$6+($C$7/(E60^2))+($C$8/(E60^4))</f>
        <v>1.765262786401445</v>
      </c>
      <c r="G60" t="e">
        <f>'2 Oil Cal.'!$H$14+('2 Oil Cal.'!$H$15/(E60^2))+('2 Oil Cal.'!$H$16/(E60^4))</f>
        <v>#VALUE!</v>
      </c>
      <c r="H60" t="e">
        <f>F60-G60</f>
        <v>#VALUE!</v>
      </c>
      <c r="I60" s="179"/>
      <c r="J60" s="179"/>
      <c r="K60" s="179"/>
      <c r="L60" s="179"/>
      <c r="M60" s="179"/>
      <c r="N60" s="179"/>
      <c r="O60" s="179"/>
      <c r="P60" s="179"/>
      <c r="Q60" s="124"/>
    </row>
    <row r="61" spans="1:17" ht="18" x14ac:dyDescent="0.25">
      <c r="A61" s="179"/>
      <c r="B61" s="6" t="s">
        <v>19</v>
      </c>
      <c r="C61" s="6" t="e">
        <v>#VALUE!</v>
      </c>
      <c r="D61" s="179"/>
      <c r="E61">
        <v>410</v>
      </c>
      <c r="F61">
        <f t="shared" ref="F61:F80" si="12">$C$6+($C$7/(E61^2))+($C$8/(E61^4))</f>
        <v>1.7577348725220077</v>
      </c>
      <c r="G61" t="e">
        <f>'2 Oil Cal.'!$H$14+('2 Oil Cal.'!$H$15/(E61^2))+('2 Oil Cal.'!$H$16/(E61^4))</f>
        <v>#VALUE!</v>
      </c>
      <c r="H61" t="e">
        <f t="shared" ref="H61:H80" si="13">F61-G61</f>
        <v>#VALUE!</v>
      </c>
      <c r="I61" s="179"/>
      <c r="J61" s="179"/>
      <c r="K61" s="179"/>
      <c r="L61" s="179"/>
      <c r="M61" s="179"/>
      <c r="N61" s="179"/>
      <c r="O61" s="179"/>
      <c r="P61" s="179"/>
      <c r="Q61" s="124"/>
    </row>
    <row r="62" spans="1:17" ht="18" x14ac:dyDescent="0.25">
      <c r="A62" s="179"/>
      <c r="B62" s="6" t="s">
        <v>20</v>
      </c>
      <c r="C62" s="6" t="e">
        <v>#VALUE!</v>
      </c>
      <c r="D62" s="179"/>
      <c r="E62">
        <v>420</v>
      </c>
      <c r="F62">
        <f t="shared" si="12"/>
        <v>1.7509109624438388</v>
      </c>
      <c r="G62" t="e">
        <f>'2 Oil Cal.'!$H$14+('2 Oil Cal.'!$H$15/(E62^2))+('2 Oil Cal.'!$H$16/(E62^4))</f>
        <v>#VALUE!</v>
      </c>
      <c r="H62" t="e">
        <f t="shared" si="13"/>
        <v>#VALUE!</v>
      </c>
      <c r="I62" s="179"/>
      <c r="J62" s="179"/>
      <c r="K62" s="179"/>
      <c r="L62" s="179"/>
      <c r="M62" s="179"/>
      <c r="N62" s="179"/>
      <c r="O62" s="179"/>
      <c r="P62" s="179"/>
      <c r="Q62" s="124"/>
    </row>
    <row r="63" spans="1:17" x14ac:dyDescent="0.2">
      <c r="A63" s="179"/>
      <c r="B63" s="179"/>
      <c r="C63" s="179"/>
      <c r="D63" s="179"/>
      <c r="E63">
        <v>430</v>
      </c>
      <c r="F63">
        <f t="shared" si="12"/>
        <v>1.7447071707718365</v>
      </c>
      <c r="G63" t="e">
        <f>'2 Oil Cal.'!$H$14+('2 Oil Cal.'!$H$15/(E63^2))+('2 Oil Cal.'!$H$16/(E63^4))</f>
        <v>#VALUE!</v>
      </c>
      <c r="H63" t="e">
        <f t="shared" si="13"/>
        <v>#VALUE!</v>
      </c>
      <c r="I63" s="179"/>
      <c r="J63" s="179"/>
      <c r="K63" s="179"/>
      <c r="L63" s="179"/>
      <c r="M63" s="179"/>
      <c r="N63" s="179"/>
      <c r="O63" s="179"/>
      <c r="P63" s="179"/>
      <c r="Q63" s="124"/>
    </row>
    <row r="64" spans="1:17" x14ac:dyDescent="0.2">
      <c r="A64" s="179"/>
      <c r="B64" s="179"/>
      <c r="C64" s="179"/>
      <c r="D64" s="179"/>
      <c r="E64">
        <v>440</v>
      </c>
      <c r="F64">
        <f t="shared" si="12"/>
        <v>1.7390515310039625</v>
      </c>
      <c r="G64" t="e">
        <f>'2 Oil Cal.'!$H$14+('2 Oil Cal.'!$H$15/(E64^2))+('2 Oil Cal.'!$H$16/(E64^4))</f>
        <v>#VALUE!</v>
      </c>
      <c r="H64" t="e">
        <f t="shared" si="13"/>
        <v>#VALUE!</v>
      </c>
      <c r="I64" s="179"/>
      <c r="J64" s="179"/>
      <c r="K64" s="179"/>
      <c r="L64" s="179"/>
      <c r="M64" s="179"/>
      <c r="N64" s="179"/>
      <c r="O64" s="179"/>
      <c r="P64" s="179"/>
      <c r="Q64" s="124"/>
    </row>
    <row r="65" spans="1:17" x14ac:dyDescent="0.2">
      <c r="A65" s="179"/>
      <c r="B65" s="179"/>
      <c r="C65" s="179"/>
      <c r="D65" s="179"/>
      <c r="E65">
        <v>450</v>
      </c>
      <c r="F65">
        <f t="shared" si="12"/>
        <v>1.7338820530725723</v>
      </c>
      <c r="G65" t="e">
        <f>'2 Oil Cal.'!$H$14+('2 Oil Cal.'!$H$15/(E65^2))+('2 Oil Cal.'!$H$16/(E65^4))</f>
        <v>#VALUE!</v>
      </c>
      <c r="H65" t="e">
        <f t="shared" si="13"/>
        <v>#VALUE!</v>
      </c>
      <c r="I65" s="179"/>
      <c r="J65" s="179"/>
      <c r="K65" s="179"/>
      <c r="L65" s="179"/>
      <c r="M65" s="179"/>
      <c r="N65" s="179"/>
      <c r="O65" s="179"/>
      <c r="P65" s="179"/>
      <c r="Q65" s="124"/>
    </row>
    <row r="66" spans="1:17" x14ac:dyDescent="0.2">
      <c r="A66" s="179"/>
      <c r="B66" s="179"/>
      <c r="C66" s="179"/>
      <c r="D66" s="179"/>
      <c r="E66">
        <v>460</v>
      </c>
      <c r="F66">
        <f t="shared" si="12"/>
        <v>1.7291451349770939</v>
      </c>
      <c r="G66" t="e">
        <f>'2 Oil Cal.'!$H$14+('2 Oil Cal.'!$H$15/(E66^2))+('2 Oil Cal.'!$H$16/(E66^4))</f>
        <v>#VALUE!</v>
      </c>
      <c r="H66" t="e">
        <f t="shared" si="13"/>
        <v>#VALUE!</v>
      </c>
      <c r="I66" s="179"/>
      <c r="J66" s="179"/>
      <c r="K66" s="179"/>
      <c r="L66" s="179"/>
      <c r="M66" s="179"/>
      <c r="N66" s="179"/>
      <c r="O66" s="179"/>
      <c r="P66" s="179"/>
      <c r="Q66" s="124"/>
    </row>
    <row r="67" spans="1:17" x14ac:dyDescent="0.2">
      <c r="A67" s="179"/>
      <c r="B67" s="179"/>
      <c r="C67" s="179"/>
      <c r="D67" s="179"/>
      <c r="E67">
        <v>470</v>
      </c>
      <c r="F67">
        <f t="shared" si="12"/>
        <v>1.7247942575639932</v>
      </c>
      <c r="G67" t="e">
        <f>'2 Oil Cal.'!$H$14+('2 Oil Cal.'!$H$15/(E67^2))+('2 Oil Cal.'!$H$16/(E67^4))</f>
        <v>#VALUE!</v>
      </c>
      <c r="H67" t="e">
        <f t="shared" si="13"/>
        <v>#VALUE!</v>
      </c>
      <c r="I67" s="179"/>
      <c r="J67" s="179"/>
      <c r="K67" s="179"/>
      <c r="L67" s="179"/>
      <c r="M67" s="179"/>
      <c r="N67" s="179"/>
      <c r="O67" s="179"/>
      <c r="P67" s="179"/>
      <c r="Q67" s="124"/>
    </row>
    <row r="68" spans="1:17" x14ac:dyDescent="0.2">
      <c r="A68" s="179"/>
      <c r="B68" s="179"/>
      <c r="C68" s="179"/>
      <c r="D68" s="179"/>
      <c r="E68">
        <v>480</v>
      </c>
      <c r="F68">
        <f t="shared" si="12"/>
        <v>1.7207889069320463</v>
      </c>
      <c r="G68" t="e">
        <f>'2 Oil Cal.'!$H$14+('2 Oil Cal.'!$H$15/(E68^2))+('2 Oil Cal.'!$H$16/(E68^4))</f>
        <v>#VALUE!</v>
      </c>
      <c r="H68" t="e">
        <f t="shared" si="13"/>
        <v>#VALUE!</v>
      </c>
      <c r="I68" s="179"/>
      <c r="J68" s="179"/>
      <c r="K68" s="179"/>
      <c r="L68" s="179"/>
      <c r="M68" s="179"/>
      <c r="N68" s="179"/>
      <c r="O68" s="179"/>
      <c r="P68" s="179"/>
      <c r="Q68" s="124"/>
    </row>
    <row r="69" spans="1:17" x14ac:dyDescent="0.2">
      <c r="A69" s="179"/>
      <c r="B69" s="179"/>
      <c r="C69" s="179"/>
      <c r="D69" s="179"/>
      <c r="E69">
        <v>490</v>
      </c>
      <c r="F69">
        <f t="shared" si="12"/>
        <v>1.7170936807615598</v>
      </c>
      <c r="G69" t="e">
        <f>'2 Oil Cal.'!$H$14+('2 Oil Cal.'!$H$15/(E69^2))+('2 Oil Cal.'!$H$16/(E69^4))</f>
        <v>#VALUE!</v>
      </c>
      <c r="H69" t="e">
        <f t="shared" si="13"/>
        <v>#VALUE!</v>
      </c>
      <c r="I69" s="179"/>
      <c r="J69" s="179"/>
      <c r="K69" s="179"/>
      <c r="L69" s="179"/>
      <c r="M69" s="179"/>
      <c r="N69" s="179"/>
      <c r="O69" s="179"/>
      <c r="P69" s="179"/>
      <c r="Q69" s="124"/>
    </row>
    <row r="70" spans="1:17" x14ac:dyDescent="0.2">
      <c r="A70" s="179"/>
      <c r="B70" s="179"/>
      <c r="C70" s="179"/>
      <c r="D70" s="179"/>
      <c r="E70">
        <v>500</v>
      </c>
      <c r="F70">
        <f t="shared" si="12"/>
        <v>1.7136775439817133</v>
      </c>
      <c r="G70" t="e">
        <f>'2 Oil Cal.'!$H$14+('2 Oil Cal.'!$H$15/(E70^2))+('2 Oil Cal.'!$H$16/(E70^4))</f>
        <v>#VALUE!</v>
      </c>
      <c r="H70" t="e">
        <f t="shared" si="13"/>
        <v>#VALUE!</v>
      </c>
      <c r="I70" s="179"/>
      <c r="J70" s="179"/>
      <c r="K70" s="179"/>
      <c r="L70" s="179"/>
      <c r="M70" s="179"/>
      <c r="N70" s="179"/>
      <c r="O70" s="179"/>
      <c r="P70" s="179"/>
      <c r="Q70" s="124"/>
    </row>
    <row r="71" spans="1:17" x14ac:dyDescent="0.2">
      <c r="A71" s="179"/>
      <c r="B71" s="179"/>
      <c r="C71" s="179"/>
      <c r="D71" s="179"/>
      <c r="E71">
        <v>510</v>
      </c>
      <c r="F71">
        <f t="shared" si="12"/>
        <v>1.7105132062607702</v>
      </c>
      <c r="G71" t="e">
        <f>'2 Oil Cal.'!$H$14+('2 Oil Cal.'!$H$15/(E71^2))+('2 Oil Cal.'!$H$16/(E71^4))</f>
        <v>#VALUE!</v>
      </c>
      <c r="H71" t="e">
        <f t="shared" si="13"/>
        <v>#VALUE!</v>
      </c>
      <c r="I71" s="179"/>
      <c r="J71" s="179"/>
      <c r="K71" s="179"/>
      <c r="L71" s="179"/>
      <c r="M71" s="179"/>
      <c r="N71" s="179"/>
      <c r="O71" s="179"/>
      <c r="P71" s="179"/>
      <c r="Q71" s="124"/>
    </row>
    <row r="72" spans="1:17" x14ac:dyDescent="0.2">
      <c r="A72" s="179"/>
      <c r="B72" s="179"/>
      <c r="C72" s="179"/>
      <c r="D72" s="179"/>
      <c r="E72">
        <v>520</v>
      </c>
      <c r="F72">
        <f t="shared" si="12"/>
        <v>1.7075765993189695</v>
      </c>
      <c r="G72" t="e">
        <f>'2 Oil Cal.'!$H$14+('2 Oil Cal.'!$H$15/(E72^2))+('2 Oil Cal.'!$H$16/(E72^4))</f>
        <v>#VALUE!</v>
      </c>
      <c r="H72" t="e">
        <f t="shared" si="13"/>
        <v>#VALUE!</v>
      </c>
      <c r="I72" s="179"/>
      <c r="J72" s="179"/>
      <c r="K72" s="179"/>
      <c r="L72" s="179"/>
      <c r="M72" s="179"/>
      <c r="N72" s="179"/>
      <c r="O72" s="179"/>
      <c r="P72" s="179"/>
      <c r="Q72" s="124"/>
    </row>
    <row r="73" spans="1:17" x14ac:dyDescent="0.2">
      <c r="A73" s="179"/>
      <c r="B73" s="179"/>
      <c r="C73" s="179"/>
      <c r="D73" s="179"/>
      <c r="E73">
        <v>530</v>
      </c>
      <c r="F73">
        <f t="shared" si="12"/>
        <v>1.7048464363887592</v>
      </c>
      <c r="G73" t="e">
        <f>'2 Oil Cal.'!$H$14+('2 Oil Cal.'!$H$15/(E73^2))+('2 Oil Cal.'!$H$16/(E73^4))</f>
        <v>#VALUE!</v>
      </c>
      <c r="H73" t="e">
        <f t="shared" si="13"/>
        <v>#VALUE!</v>
      </c>
      <c r="I73" s="179"/>
      <c r="J73" s="179"/>
      <c r="K73" s="179"/>
      <c r="L73" s="179"/>
      <c r="M73" s="179"/>
      <c r="N73" s="179"/>
      <c r="O73" s="179"/>
      <c r="P73" s="179"/>
      <c r="Q73" s="124"/>
    </row>
    <row r="74" spans="1:17" x14ac:dyDescent="0.2">
      <c r="A74" s="179"/>
      <c r="B74" s="179"/>
      <c r="C74" s="179"/>
      <c r="D74" s="179"/>
      <c r="E74">
        <v>540</v>
      </c>
      <c r="F74">
        <f t="shared" si="12"/>
        <v>1.7023038395559731</v>
      </c>
      <c r="G74" t="e">
        <f>'2 Oil Cal.'!$H$14+('2 Oil Cal.'!$H$15/(E74^2))+('2 Oil Cal.'!$H$16/(E74^4))</f>
        <v>#VALUE!</v>
      </c>
      <c r="H74" t="e">
        <f t="shared" si="13"/>
        <v>#VALUE!</v>
      </c>
      <c r="I74" s="179"/>
      <c r="J74">
        <f t="shared" ref="J74:L76" si="14">D56</f>
        <v>1</v>
      </c>
      <c r="K74">
        <f t="shared" si="14"/>
        <v>2.3216416774056138E-6</v>
      </c>
      <c r="L74">
        <f t="shared" si="14"/>
        <v>5.3900200782667525E-12</v>
      </c>
      <c r="M74" s="179"/>
      <c r="N74">
        <v>1</v>
      </c>
      <c r="O74">
        <v>0</v>
      </c>
      <c r="P74">
        <v>0</v>
      </c>
      <c r="Q74" s="124"/>
    </row>
    <row r="75" spans="1:17" x14ac:dyDescent="0.2">
      <c r="A75" s="179"/>
      <c r="B75" s="179"/>
      <c r="C75" s="179"/>
      <c r="D75" s="179"/>
      <c r="E75">
        <v>550</v>
      </c>
      <c r="F75">
        <f t="shared" si="12"/>
        <v>1.6999320234158524</v>
      </c>
      <c r="G75" t="e">
        <f>'2 Oil Cal.'!$H$14+('2 Oil Cal.'!$H$15/(E75^2))+('2 Oil Cal.'!$H$16/(E75^4))</f>
        <v>#VALUE!</v>
      </c>
      <c r="H75" t="e">
        <f t="shared" si="13"/>
        <v>#VALUE!</v>
      </c>
      <c r="I75" s="179"/>
      <c r="J75">
        <f t="shared" si="14"/>
        <v>1</v>
      </c>
      <c r="K75">
        <f t="shared" si="14"/>
        <v>2.879566535393948E-6</v>
      </c>
      <c r="L75">
        <f t="shared" si="14"/>
        <v>8.2919034317607045E-12</v>
      </c>
      <c r="M75" s="179"/>
      <c r="N75">
        <v>0</v>
      </c>
      <c r="O75">
        <v>1</v>
      </c>
      <c r="P75">
        <v>0</v>
      </c>
      <c r="Q75" s="124"/>
    </row>
    <row r="76" spans="1:17" x14ac:dyDescent="0.2">
      <c r="A76" s="179"/>
      <c r="B76" s="179"/>
      <c r="C76" s="179"/>
      <c r="D76" s="179"/>
      <c r="E76">
        <v>560</v>
      </c>
      <c r="F76">
        <f t="shared" si="12"/>
        <v>1.6977160256269095</v>
      </c>
      <c r="G76" t="e">
        <f>'2 Oil Cal.'!$H$14+('2 Oil Cal.'!$H$15/(E76^2))+('2 Oil Cal.'!$H$16/(E76^4))</f>
        <v>#VALUE!</v>
      </c>
      <c r="H76" t="e">
        <f t="shared" si="13"/>
        <v>#VALUE!</v>
      </c>
      <c r="I76" s="179"/>
      <c r="J76">
        <f t="shared" si="14"/>
        <v>1</v>
      </c>
      <c r="K76">
        <f t="shared" si="14"/>
        <v>4.232030196720422E-6</v>
      </c>
      <c r="L76">
        <f t="shared" si="14"/>
        <v>1.7910079585953491E-11</v>
      </c>
      <c r="M76" s="179"/>
      <c r="N76">
        <v>0</v>
      </c>
      <c r="O76">
        <v>0</v>
      </c>
      <c r="P76">
        <v>1</v>
      </c>
      <c r="Q76" s="124"/>
    </row>
    <row r="77" spans="1:17" x14ac:dyDescent="0.2">
      <c r="A77" s="179"/>
      <c r="B77" s="179"/>
      <c r="C77" s="179"/>
      <c r="D77" s="179"/>
      <c r="E77">
        <v>570</v>
      </c>
      <c r="F77">
        <f t="shared" si="12"/>
        <v>1.69564247666389</v>
      </c>
      <c r="G77" t="e">
        <f>'2 Oil Cal.'!$H$14+('2 Oil Cal.'!$H$15/(E77^2))+('2 Oil Cal.'!$H$16/(E77^4))</f>
        <v>#VALUE!</v>
      </c>
      <c r="H77" t="e">
        <f t="shared" si="13"/>
        <v>#VALUE!</v>
      </c>
      <c r="I77" s="179"/>
      <c r="J77" s="179"/>
      <c r="K77" s="179"/>
      <c r="L77" s="179"/>
      <c r="M77" s="179"/>
      <c r="N77" s="179"/>
      <c r="O77" s="179"/>
      <c r="P77" s="179"/>
      <c r="Q77" s="124"/>
    </row>
    <row r="78" spans="1:17" x14ac:dyDescent="0.2">
      <c r="A78" s="179"/>
      <c r="B78" s="179"/>
      <c r="C78" s="179"/>
      <c r="D78" s="179"/>
      <c r="E78">
        <v>580</v>
      </c>
      <c r="F78">
        <f t="shared" si="12"/>
        <v>1.69369940245089</v>
      </c>
      <c r="G78" t="e">
        <f>'2 Oil Cal.'!$H$14+('2 Oil Cal.'!$H$15/(E78^2))+('2 Oil Cal.'!$H$16/(E78^4))</f>
        <v>#VALUE!</v>
      </c>
      <c r="H78" t="e">
        <f t="shared" si="13"/>
        <v>#VALUE!</v>
      </c>
      <c r="I78" s="179"/>
      <c r="J78" s="33" t="s">
        <v>133</v>
      </c>
      <c r="K78" s="33">
        <v>1.0000030128464099</v>
      </c>
      <c r="L78" s="179"/>
      <c r="M78" s="179"/>
      <c r="N78" s="179"/>
      <c r="O78" s="179"/>
      <c r="P78" s="179"/>
      <c r="Q78" s="124"/>
    </row>
    <row r="79" spans="1:17" x14ac:dyDescent="0.2">
      <c r="A79" s="179"/>
      <c r="B79" s="179"/>
      <c r="C79" s="179"/>
      <c r="D79" s="179"/>
      <c r="E79">
        <v>590</v>
      </c>
      <c r="F79">
        <f t="shared" si="12"/>
        <v>1.6918760546684106</v>
      </c>
      <c r="G79" t="e">
        <f>'2 Oil Cal.'!$H$14+('2 Oil Cal.'!$H$15/(E79^2))+('2 Oil Cal.'!$H$16/(E79^4))</f>
        <v>#VALUE!</v>
      </c>
      <c r="H79" t="e">
        <f t="shared" si="13"/>
        <v>#VALUE!</v>
      </c>
      <c r="I79" s="179"/>
      <c r="J79" s="33" t="s">
        <v>134</v>
      </c>
      <c r="K79" s="33">
        <f>-(K78^3)+(L76*(K78^2))+(K75*(K78^2))+(J74*(K78^2))+(L75*K76*K78)-(K75*L76*K78)+(L74*J76*K78)+(K74*J75*K78)-(J74*L76*K78)-(J74*K75*K78)-(L74*K75*J76)+(L74*J75*K76)+(K74*L75*J76)-(K74*J75*L76)-(J74*L75*K76)+(J74*K75*L76)</f>
        <v>-6.9120182653021595E-7</v>
      </c>
      <c r="L79" s="179"/>
      <c r="M79" s="179"/>
      <c r="N79" s="179"/>
      <c r="O79" s="179"/>
      <c r="P79" s="179"/>
      <c r="Q79" s="124"/>
    </row>
    <row r="80" spans="1:17" x14ac:dyDescent="0.2">
      <c r="A80" s="179"/>
      <c r="B80" s="179"/>
      <c r="C80" s="179"/>
      <c r="D80" s="179"/>
      <c r="E80">
        <v>600</v>
      </c>
      <c r="F80">
        <f t="shared" si="12"/>
        <v>1.6901627644291235</v>
      </c>
      <c r="G80" t="e">
        <f>'2 Oil Cal.'!$H$14+('2 Oil Cal.'!$H$15/(E80^2))+('2 Oil Cal.'!$H$16/(E80^4))</f>
        <v>#VALUE!</v>
      </c>
      <c r="H80" t="e">
        <f t="shared" si="13"/>
        <v>#VALUE!</v>
      </c>
      <c r="I80" s="179"/>
      <c r="J80" s="179"/>
      <c r="K80" s="179"/>
      <c r="L80" s="179"/>
      <c r="M80" s="179"/>
      <c r="N80" s="179"/>
      <c r="O80" s="179"/>
      <c r="P80" s="179"/>
      <c r="Q80" s="124"/>
    </row>
    <row r="81" spans="1:17" x14ac:dyDescent="0.2">
      <c r="A81" s="132"/>
      <c r="B81" s="132"/>
      <c r="C81" s="132"/>
      <c r="D81" s="132"/>
      <c r="E81" s="132"/>
      <c r="F81" s="132"/>
      <c r="G81" s="132"/>
      <c r="H81" s="132"/>
      <c r="I81" s="132"/>
      <c r="J81" s="132"/>
      <c r="K81" s="132"/>
      <c r="L81" s="132"/>
      <c r="M81" s="132"/>
      <c r="N81" s="132"/>
      <c r="O81" s="132"/>
      <c r="P81" s="132"/>
      <c r="Q81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autoPageBreaks="0"/>
  </sheetPr>
  <dimension ref="A1:R75"/>
  <sheetViews>
    <sheetView zoomScale="80" zoomScaleNormal="80" zoomScalePageLayoutView="125" workbookViewId="0">
      <pane ySplit="4" topLeftCell="A5" activePane="bottomLeft" state="frozen"/>
      <selection pane="bottomLeft" activeCell="G58" sqref="G58"/>
    </sheetView>
  </sheetViews>
  <sheetFormatPr baseColWidth="10" defaultColWidth="11" defaultRowHeight="16" x14ac:dyDescent="0.2"/>
  <cols>
    <col min="1" max="1" width="8.6640625" customWidth="1"/>
    <col min="2" max="2" width="8.1640625" customWidth="1"/>
    <col min="5" max="5" width="8.83203125" customWidth="1"/>
    <col min="6" max="6" width="6" customWidth="1"/>
    <col min="7" max="7" width="6.33203125" customWidth="1"/>
    <col min="8" max="8" width="12.6640625" customWidth="1"/>
    <col min="9" max="9" width="10.1640625" customWidth="1"/>
    <col min="10" max="10" width="5" customWidth="1"/>
    <col min="11" max="11" width="10.6640625" customWidth="1"/>
    <col min="12" max="12" width="10.83203125" customWidth="1"/>
    <col min="13" max="13" width="13.5" customWidth="1"/>
    <col min="18" max="18" width="3" customWidth="1"/>
  </cols>
  <sheetData>
    <row r="1" spans="1:18" x14ac:dyDescent="0.2">
      <c r="A1" s="91" t="s">
        <v>911</v>
      </c>
      <c r="B1" s="187"/>
      <c r="C1" s="41"/>
      <c r="D1" s="41"/>
      <c r="E1" s="41"/>
      <c r="F1" s="41"/>
      <c r="G1" s="41"/>
      <c r="H1" s="41"/>
      <c r="I1" t="s">
        <v>10</v>
      </c>
      <c r="J1" s="41"/>
      <c r="K1" t="s">
        <v>10</v>
      </c>
      <c r="L1" s="41"/>
      <c r="M1" t="s">
        <v>10</v>
      </c>
      <c r="N1" s="41"/>
      <c r="O1" s="41"/>
      <c r="P1" s="41"/>
      <c r="Q1" s="41"/>
      <c r="R1" s="124"/>
    </row>
    <row r="2" spans="1:18" ht="18" x14ac:dyDescent="0.25">
      <c r="A2" s="187"/>
      <c r="B2" s="187"/>
      <c r="C2" s="41" t="s">
        <v>105</v>
      </c>
      <c r="D2" s="41" t="s">
        <v>979</v>
      </c>
      <c r="E2" s="41"/>
      <c r="F2" s="41"/>
      <c r="G2" s="41"/>
      <c r="H2" s="137" t="s">
        <v>18</v>
      </c>
      <c r="I2" s="23">
        <f>'3d CargilleLabel'!C6</f>
        <v>1.6485197934527021</v>
      </c>
      <c r="J2" s="137" t="s">
        <v>19</v>
      </c>
      <c r="K2" s="23">
        <f>'3d CargilleLabel'!C7</f>
        <v>12041.542095282115</v>
      </c>
      <c r="L2" s="137" t="s">
        <v>20</v>
      </c>
      <c r="M2" s="23">
        <f>'3d CargilleLabel'!C8</f>
        <v>1061973884.2426758</v>
      </c>
      <c r="N2" s="41"/>
      <c r="O2" s="41"/>
      <c r="P2" s="41"/>
      <c r="Q2" s="41"/>
      <c r="R2" s="124"/>
    </row>
    <row r="3" spans="1:18" x14ac:dyDescent="0.2">
      <c r="A3" t="s">
        <v>4</v>
      </c>
      <c r="B3" t="s">
        <v>10</v>
      </c>
      <c r="C3" t="s">
        <v>4</v>
      </c>
      <c r="F3" t="s">
        <v>10</v>
      </c>
      <c r="G3" t="s">
        <v>4</v>
      </c>
      <c r="H3" s="41"/>
      <c r="I3" s="2" t="s">
        <v>10</v>
      </c>
      <c r="J3" s="41"/>
      <c r="K3" s="41"/>
      <c r="L3" s="41"/>
      <c r="M3" s="41"/>
      <c r="N3" s="41"/>
      <c r="O3" s="41"/>
      <c r="P3" s="41"/>
      <c r="Q3" s="41"/>
      <c r="R3" s="124"/>
    </row>
    <row r="4" spans="1:18" ht="19" x14ac:dyDescent="0.25">
      <c r="A4" s="5" t="s">
        <v>22</v>
      </c>
      <c r="B4" s="135" t="s">
        <v>66</v>
      </c>
      <c r="C4" s="91" t="s">
        <v>23</v>
      </c>
      <c r="D4" s="91" t="s">
        <v>974</v>
      </c>
      <c r="E4" s="91" t="s">
        <v>975</v>
      </c>
      <c r="F4" s="23" t="s">
        <v>21</v>
      </c>
      <c r="G4" s="91" t="s">
        <v>64</v>
      </c>
      <c r="H4" s="85" t="s">
        <v>13</v>
      </c>
      <c r="I4" s="23">
        <v>-4.7800000000000002E-4</v>
      </c>
      <c r="J4" s="41"/>
      <c r="K4" s="91" t="s">
        <v>36</v>
      </c>
      <c r="L4" s="91">
        <f>H10+(H11/(H9^2))+(H12/(H9^4))</f>
        <v>1.69871488842947</v>
      </c>
      <c r="M4" s="41"/>
      <c r="N4" s="41"/>
      <c r="O4" s="41"/>
      <c r="P4" s="41"/>
      <c r="Q4" s="41"/>
      <c r="R4" s="124"/>
    </row>
    <row r="5" spans="1:18" x14ac:dyDescent="0.2">
      <c r="A5" s="6">
        <f>339.57+(2.11176*(B5))+(0.0014895*(B5^2))</f>
        <v>638.02220737499999</v>
      </c>
      <c r="B5" s="23">
        <v>129.5</v>
      </c>
      <c r="C5" s="91">
        <f>(($M$2/(A5^4))+($K$2/(A5^2))+$I$2)+(25-F5)*$I$4</f>
        <v>1.6860389450209172</v>
      </c>
      <c r="D5" s="91">
        <f>$H$10+($H$11/(A5^2))+($H$12/(A5^4))</f>
        <v>1.6859307391788296</v>
      </c>
      <c r="E5" s="91">
        <f>C5-D5</f>
        <v>1.0820584208759421E-4</v>
      </c>
      <c r="F5" s="23">
        <v>28.2</v>
      </c>
      <c r="G5" s="136">
        <f>1/(A5^2)</f>
        <v>2.4565658455571596E-6</v>
      </c>
      <c r="H5" s="198"/>
      <c r="I5" s="41"/>
      <c r="J5" s="41"/>
      <c r="K5">
        <v>1</v>
      </c>
      <c r="L5">
        <f>1/(A5^2)</f>
        <v>2.4565658455571596E-6</v>
      </c>
      <c r="M5">
        <f>1/(A5^4)</f>
        <v>6.0347157535579622E-12</v>
      </c>
      <c r="N5" s="41"/>
      <c r="O5" s="41"/>
      <c r="P5" s="41"/>
      <c r="Q5" s="41"/>
      <c r="R5" s="124"/>
    </row>
    <row r="6" spans="1:18" x14ac:dyDescent="0.2">
      <c r="A6" s="6">
        <f t="shared" ref="A6:A7" si="0">339.57+(2.11176*(B6))+(0.0014895*(B6^2))</f>
        <v>628.05587737499991</v>
      </c>
      <c r="B6" s="23">
        <v>125.5</v>
      </c>
      <c r="C6" s="91">
        <f t="shared" ref="C6:C16" si="1">(($M$2/(A6^4))+($K$2/(A6^2))+$I$2)+(25-F6)*$I$4</f>
        <v>1.6883577763768947</v>
      </c>
      <c r="D6" s="91">
        <f t="shared" ref="D6:D16" si="2">$H$10+($H$11/(A6^2))+($H$12/(A6^4))</f>
        <v>1.6881742219714087</v>
      </c>
      <c r="E6" s="91">
        <f t="shared" ref="E6:E16" si="3">C6-D6</f>
        <v>1.8355440548600832E-4</v>
      </c>
      <c r="F6" s="23">
        <v>30.2</v>
      </c>
      <c r="G6" s="136">
        <f t="shared" ref="G6:G7" si="4">1/(A6^2)</f>
        <v>2.5351486630395294E-6</v>
      </c>
      <c r="H6" s="85" t="s">
        <v>57</v>
      </c>
      <c r="I6" s="138" t="s">
        <v>22</v>
      </c>
      <c r="J6" s="41"/>
      <c r="K6">
        <v>1</v>
      </c>
      <c r="L6">
        <f t="shared" ref="L6:L7" si="5">1/(A6^2)</f>
        <v>2.5351486630395294E-6</v>
      </c>
      <c r="M6">
        <f t="shared" ref="M6:M7" si="6">1/(A6^4)</f>
        <v>6.426978743711112E-12</v>
      </c>
      <c r="N6" s="41"/>
      <c r="O6" s="41"/>
      <c r="P6" s="41"/>
      <c r="Q6" s="41"/>
      <c r="R6" s="124"/>
    </row>
    <row r="7" spans="1:18" x14ac:dyDescent="0.2">
      <c r="A7" s="6">
        <f t="shared" si="0"/>
        <v>614.42999999999995</v>
      </c>
      <c r="B7" s="23">
        <v>120</v>
      </c>
      <c r="C7" s="91">
        <f t="shared" si="1"/>
        <v>1.6917866364970446</v>
      </c>
      <c r="D7" s="91">
        <f t="shared" si="2"/>
        <v>1.6915261263365773</v>
      </c>
      <c r="E7" s="91">
        <f t="shared" si="3"/>
        <v>2.605101604673532E-4</v>
      </c>
      <c r="F7" s="23">
        <v>33.200000000000003</v>
      </c>
      <c r="G7" s="136">
        <f t="shared" si="4"/>
        <v>2.6488366415820969E-6</v>
      </c>
      <c r="H7" s="85">
        <v>66.5</v>
      </c>
      <c r="I7" s="91">
        <f>339.57+(2.11176*(H7))+(0.0014895*(H7^2))</f>
        <v>486.58898137499995</v>
      </c>
      <c r="J7" s="41"/>
      <c r="K7">
        <v>1</v>
      </c>
      <c r="L7">
        <f t="shared" si="5"/>
        <v>2.6488366415820969E-6</v>
      </c>
      <c r="M7">
        <f t="shared" si="6"/>
        <v>7.0163355537879224E-12</v>
      </c>
      <c r="N7" s="41"/>
      <c r="O7" s="41"/>
      <c r="P7" s="41"/>
      <c r="Q7" s="41"/>
      <c r="R7" s="124"/>
    </row>
    <row r="8" spans="1:18" x14ac:dyDescent="0.2">
      <c r="A8" s="6">
        <f t="shared" ref="A8:A16" si="7">339.57+(2.11176*(B8))+(0.0014895*(B8^2))</f>
        <v>603.34858237500009</v>
      </c>
      <c r="B8" s="23">
        <v>115.5</v>
      </c>
      <c r="C8" s="91">
        <f t="shared" si="1"/>
        <v>1.6946789108520677</v>
      </c>
      <c r="D8" s="91">
        <f t="shared" si="2"/>
        <v>1.6945222742342252</v>
      </c>
      <c r="E8" s="91">
        <f t="shared" si="3"/>
        <v>1.5663661784248717E-4</v>
      </c>
      <c r="F8" s="23">
        <v>35.6</v>
      </c>
      <c r="G8" s="136">
        <f t="shared" ref="G8:G16" si="8">1/(A8^2)</f>
        <v>2.7470300276129256E-6</v>
      </c>
      <c r="H8" s="6" t="s">
        <v>63</v>
      </c>
      <c r="I8" s="6"/>
      <c r="J8" s="41"/>
      <c r="K8">
        <v>1</v>
      </c>
      <c r="L8">
        <f t="shared" ref="L8:L16" si="9">1/(A8^2)</f>
        <v>2.7470300276129256E-6</v>
      </c>
      <c r="M8">
        <f t="shared" ref="M8:M16" si="10">1/(A8^4)</f>
        <v>7.5461739726070713E-12</v>
      </c>
      <c r="N8" s="41"/>
      <c r="O8" s="41"/>
      <c r="P8" s="41"/>
      <c r="Q8" s="41"/>
      <c r="R8" s="124"/>
    </row>
    <row r="9" spans="1:18" ht="16" customHeight="1" x14ac:dyDescent="0.2">
      <c r="A9" s="6">
        <f t="shared" si="7"/>
        <v>608.2662093749999</v>
      </c>
      <c r="B9" s="23">
        <v>117.5</v>
      </c>
      <c r="C9" s="91">
        <f t="shared" si="1"/>
        <v>1.6926473853961743</v>
      </c>
      <c r="D9" s="91">
        <f t="shared" si="2"/>
        <v>1.6931608541991798</v>
      </c>
      <c r="E9" s="91">
        <f t="shared" si="3"/>
        <v>-5.1346880300551234E-4</v>
      </c>
      <c r="F9" s="23">
        <v>33</v>
      </c>
      <c r="G9" s="136">
        <f t="shared" si="8"/>
        <v>2.7027919571663655E-6</v>
      </c>
      <c r="H9" s="6">
        <v>589.29999999999995</v>
      </c>
      <c r="I9" s="5" t="s">
        <v>22</v>
      </c>
      <c r="J9" s="41"/>
      <c r="K9">
        <v>1</v>
      </c>
      <c r="L9">
        <f t="shared" si="9"/>
        <v>2.7027919571663655E-6</v>
      </c>
      <c r="M9">
        <f t="shared" si="10"/>
        <v>7.3050843637231924E-12</v>
      </c>
      <c r="N9" s="41"/>
      <c r="O9" s="41"/>
      <c r="P9" s="41"/>
      <c r="Q9" s="41"/>
      <c r="R9" s="124"/>
    </row>
    <row r="10" spans="1:18" ht="18" x14ac:dyDescent="0.2">
      <c r="A10" s="6">
        <f t="shared" si="7"/>
        <v>615.664992375</v>
      </c>
      <c r="B10" s="23">
        <v>120.5</v>
      </c>
      <c r="C10" s="91">
        <f t="shared" si="1"/>
        <v>1.6911211940847288</v>
      </c>
      <c r="D10" s="91">
        <f t="shared" si="2"/>
        <v>1.6912078089743345</v>
      </c>
      <c r="E10" s="91">
        <f t="shared" si="3"/>
        <v>-8.661488960570729E-5</v>
      </c>
      <c r="F10" s="23">
        <v>32.200000000000003</v>
      </c>
      <c r="G10" s="136">
        <f t="shared" si="8"/>
        <v>2.6382204393537219E-6</v>
      </c>
      <c r="H10" s="6">
        <f t="array" ref="H10:H12">MMULT(MMULT(MINVERSE(MMULT(TRANSPOSE(K5:M15),K5:M15)),TRANSPOSE(K5:M15)),C5:C15)</f>
        <v>1.6460531794463158</v>
      </c>
      <c r="I10" s="26" t="s">
        <v>65</v>
      </c>
      <c r="J10" s="41"/>
      <c r="K10">
        <v>1</v>
      </c>
      <c r="L10">
        <f t="shared" si="9"/>
        <v>2.6382204393537219E-6</v>
      </c>
      <c r="M10">
        <f t="shared" si="10"/>
        <v>6.9602070866237457E-12</v>
      </c>
      <c r="N10" s="41"/>
      <c r="O10" s="41"/>
      <c r="P10" s="41"/>
      <c r="Q10" s="41"/>
      <c r="R10" s="124"/>
    </row>
    <row r="11" spans="1:18" ht="18" x14ac:dyDescent="0.25">
      <c r="A11" s="6">
        <f t="shared" si="7"/>
        <v>599.66818199999989</v>
      </c>
      <c r="B11" s="23">
        <v>114</v>
      </c>
      <c r="C11" s="91">
        <f t="shared" si="1"/>
        <v>1.6958583431798806</v>
      </c>
      <c r="D11" s="91">
        <f t="shared" si="2"/>
        <v>1.6955759891817734</v>
      </c>
      <c r="E11" s="91">
        <f t="shared" si="3"/>
        <v>2.8235399810716544E-4</v>
      </c>
      <c r="F11" s="23">
        <v>36.799999999999997</v>
      </c>
      <c r="G11" s="136">
        <f t="shared" si="8"/>
        <v>2.7808527172321406E-6</v>
      </c>
      <c r="H11" s="6">
        <v>4298.593794837594</v>
      </c>
      <c r="I11" s="6" t="s">
        <v>19</v>
      </c>
      <c r="J11" s="41"/>
      <c r="K11">
        <v>1</v>
      </c>
      <c r="L11">
        <f t="shared" si="9"/>
        <v>2.7808527172321406E-6</v>
      </c>
      <c r="M11">
        <f t="shared" si="10"/>
        <v>7.7331418349373817E-12</v>
      </c>
      <c r="N11" s="41"/>
      <c r="O11" s="41"/>
      <c r="P11" s="41"/>
      <c r="Q11" s="41"/>
      <c r="R11" s="124"/>
    </row>
    <row r="12" spans="1:18" ht="18" x14ac:dyDescent="0.25">
      <c r="A12" s="6">
        <f t="shared" si="7"/>
        <v>595.99448437500007</v>
      </c>
      <c r="B12" s="23">
        <v>112.5</v>
      </c>
      <c r="C12" s="91">
        <f t="shared" si="1"/>
        <v>1.6971459904445514</v>
      </c>
      <c r="D12" s="91">
        <f t="shared" si="2"/>
        <v>1.6966587080178619</v>
      </c>
      <c r="E12" s="91">
        <f t="shared" si="3"/>
        <v>4.8728242668949484E-4</v>
      </c>
      <c r="F12" s="23">
        <v>38.200000000000003</v>
      </c>
      <c r="G12" s="136">
        <f t="shared" si="8"/>
        <v>2.8152406115311801E-6</v>
      </c>
      <c r="H12" s="6">
        <v>4858187564.9912109</v>
      </c>
      <c r="I12" s="6" t="s">
        <v>20</v>
      </c>
      <c r="J12" s="41"/>
      <c r="K12">
        <v>1</v>
      </c>
      <c r="L12">
        <f t="shared" si="9"/>
        <v>2.8152406115311801E-6</v>
      </c>
      <c r="M12">
        <f t="shared" si="10"/>
        <v>7.9255797008144527E-12</v>
      </c>
      <c r="N12" s="41"/>
      <c r="O12" s="41"/>
      <c r="P12" s="41"/>
      <c r="Q12" s="41"/>
      <c r="R12" s="124"/>
    </row>
    <row r="13" spans="1:18" x14ac:dyDescent="0.2">
      <c r="A13" s="6">
        <f t="shared" si="7"/>
        <v>587.44858950000003</v>
      </c>
      <c r="B13" s="23">
        <v>109</v>
      </c>
      <c r="C13" s="91">
        <f t="shared" si="1"/>
        <v>1.6989268407030793</v>
      </c>
      <c r="D13" s="91">
        <f t="shared" si="2"/>
        <v>1.6993032725593311</v>
      </c>
      <c r="E13" s="91">
        <f t="shared" si="3"/>
        <v>-3.7643185625180209E-4</v>
      </c>
      <c r="F13" s="23">
        <v>38.799999999999997</v>
      </c>
      <c r="G13" s="136">
        <f t="shared" si="8"/>
        <v>2.8977456947203293E-6</v>
      </c>
      <c r="H13" s="41"/>
      <c r="I13" s="41"/>
      <c r="J13" s="41"/>
      <c r="K13">
        <v>1</v>
      </c>
      <c r="L13">
        <f t="shared" si="9"/>
        <v>2.8977456947203293E-6</v>
      </c>
      <c r="M13">
        <f t="shared" si="10"/>
        <v>8.3969301112702049E-12</v>
      </c>
      <c r="N13" s="41"/>
      <c r="O13" s="41"/>
      <c r="P13" s="41"/>
      <c r="Q13" s="41"/>
      <c r="R13" s="124"/>
    </row>
    <row r="14" spans="1:18" x14ac:dyDescent="0.2">
      <c r="A14" s="6">
        <f t="shared" si="7"/>
        <v>613.19575237499998</v>
      </c>
      <c r="B14" s="23">
        <v>119.5</v>
      </c>
      <c r="C14" s="91">
        <f t="shared" si="1"/>
        <v>1.691879739863881</v>
      </c>
      <c r="D14" s="91">
        <f t="shared" si="2"/>
        <v>1.6918472792568315</v>
      </c>
      <c r="E14" s="91">
        <f t="shared" si="3"/>
        <v>3.2460607049422663E-5</v>
      </c>
      <c r="F14" s="23">
        <v>33</v>
      </c>
      <c r="G14" s="136">
        <f t="shared" si="8"/>
        <v>2.6595105922232321E-6</v>
      </c>
      <c r="H14">
        <v>570</v>
      </c>
      <c r="I14">
        <f t="shared" ref="I14:I19" si="11">$H$10+($H$11/(H14^2))+($H$12/(H14^4))</f>
        <v>1.705306685475104</v>
      </c>
      <c r="J14" s="41"/>
      <c r="K14">
        <v>1</v>
      </c>
      <c r="L14">
        <f t="shared" si="9"/>
        <v>2.6595105922232321E-6</v>
      </c>
      <c r="M14">
        <f t="shared" si="10"/>
        <v>7.0729965901475663E-12</v>
      </c>
      <c r="N14" s="41"/>
      <c r="O14" s="41"/>
      <c r="P14" s="41"/>
      <c r="Q14" s="41"/>
      <c r="R14" s="124"/>
    </row>
    <row r="15" spans="1:18" x14ac:dyDescent="0.2">
      <c r="A15" s="6">
        <f t="shared" si="7"/>
        <v>620.61240937499997</v>
      </c>
      <c r="B15" s="23">
        <v>122.5</v>
      </c>
      <c r="C15" s="91">
        <f t="shared" si="1"/>
        <v>1.6894278173217558</v>
      </c>
      <c r="D15" s="91">
        <f t="shared" si="2"/>
        <v>1.6899623056386848</v>
      </c>
      <c r="E15" s="91">
        <f t="shared" si="3"/>
        <v>-5.3448831692892718E-4</v>
      </c>
      <c r="F15" s="23">
        <v>30.2</v>
      </c>
      <c r="G15" s="136">
        <f t="shared" si="8"/>
        <v>2.5963252055904852E-6</v>
      </c>
      <c r="H15">
        <v>580</v>
      </c>
      <c r="I15">
        <f t="shared" si="11"/>
        <v>1.7017615410944318</v>
      </c>
      <c r="J15" s="41"/>
      <c r="K15">
        <v>1</v>
      </c>
      <c r="L15">
        <f t="shared" si="9"/>
        <v>2.5963252055904852E-6</v>
      </c>
      <c r="M15">
        <f t="shared" si="10"/>
        <v>6.7409045731844738E-12</v>
      </c>
      <c r="N15" s="41"/>
      <c r="O15" s="41"/>
      <c r="P15" s="41"/>
      <c r="Q15" s="41"/>
      <c r="R15" s="124"/>
    </row>
    <row r="16" spans="1:18" x14ac:dyDescent="0.2">
      <c r="A16" s="6">
        <f t="shared" si="7"/>
        <v>638.02220737499999</v>
      </c>
      <c r="B16" s="23">
        <v>129.5</v>
      </c>
      <c r="C16" s="91">
        <f t="shared" si="1"/>
        <v>1.6862301450209172</v>
      </c>
      <c r="D16" s="91">
        <f t="shared" si="2"/>
        <v>1.6859307391788296</v>
      </c>
      <c r="E16" s="91">
        <f t="shared" si="3"/>
        <v>2.9940584208754117E-4</v>
      </c>
      <c r="F16" s="23">
        <v>28.6</v>
      </c>
      <c r="G16" s="136">
        <f t="shared" si="8"/>
        <v>2.4565658455571596E-6</v>
      </c>
      <c r="H16">
        <v>590</v>
      </c>
      <c r="I16">
        <f t="shared" si="11"/>
        <v>1.6984946975703872</v>
      </c>
      <c r="J16" s="41"/>
      <c r="K16">
        <v>1</v>
      </c>
      <c r="L16">
        <f t="shared" si="9"/>
        <v>2.4565658455571596E-6</v>
      </c>
      <c r="M16">
        <f t="shared" si="10"/>
        <v>6.0347157535579622E-12</v>
      </c>
      <c r="N16" s="41"/>
      <c r="O16" s="41"/>
      <c r="P16" s="41"/>
      <c r="Q16" s="41"/>
      <c r="R16" s="124"/>
    </row>
    <row r="17" spans="1:18" x14ac:dyDescent="0.2">
      <c r="A17" s="41"/>
      <c r="B17" s="41"/>
      <c r="C17" s="41"/>
      <c r="D17" s="41"/>
      <c r="E17" s="41"/>
      <c r="F17" s="41"/>
      <c r="G17" s="41"/>
      <c r="H17">
        <v>600</v>
      </c>
      <c r="I17">
        <f t="shared" si="11"/>
        <v>1.6954797329272782</v>
      </c>
      <c r="J17" s="41"/>
      <c r="K17" s="41"/>
      <c r="L17" s="41"/>
      <c r="M17" s="41"/>
      <c r="N17" s="41"/>
      <c r="O17" s="41"/>
      <c r="P17" s="41"/>
      <c r="Q17" s="41"/>
      <c r="R17" s="124"/>
    </row>
    <row r="18" spans="1:18" x14ac:dyDescent="0.2">
      <c r="A18" s="41"/>
      <c r="B18" s="41"/>
      <c r="C18" s="41"/>
      <c r="D18" s="41"/>
      <c r="E18" s="41"/>
      <c r="F18" s="41"/>
      <c r="G18" s="41"/>
      <c r="H18">
        <v>610</v>
      </c>
      <c r="I18">
        <f t="shared" si="11"/>
        <v>1.6926931366439342</v>
      </c>
      <c r="J18" s="41"/>
      <c r="K18" s="41"/>
      <c r="L18" s="41"/>
      <c r="M18" s="41"/>
      <c r="N18" s="41"/>
      <c r="O18" s="41"/>
      <c r="P18" s="41"/>
      <c r="Q18" s="41"/>
      <c r="R18" s="124"/>
    </row>
    <row r="19" spans="1:18" x14ac:dyDescent="0.2">
      <c r="A19" s="41"/>
      <c r="B19" s="41"/>
      <c r="C19" s="41"/>
      <c r="D19" s="91" t="s">
        <v>976</v>
      </c>
      <c r="E19" s="91">
        <f>SQRT((SUMSQ(E5:E16))/COUNTA(E5:E16))</f>
        <v>3.2199868591615335E-4</v>
      </c>
      <c r="F19" s="41"/>
      <c r="G19" s="41"/>
      <c r="H19">
        <v>620</v>
      </c>
      <c r="I19">
        <f t="shared" si="11"/>
        <v>1.6901139467415829</v>
      </c>
      <c r="J19" s="41"/>
      <c r="K19" s="41"/>
      <c r="L19" s="41"/>
      <c r="M19" s="41"/>
      <c r="N19" s="41"/>
      <c r="O19" s="41"/>
      <c r="P19" s="41"/>
      <c r="Q19" s="41"/>
      <c r="R19" s="124"/>
    </row>
    <row r="20" spans="1:18" x14ac:dyDescent="0.2">
      <c r="A20" s="41"/>
      <c r="B20" s="41"/>
      <c r="C20" s="41"/>
      <c r="D20" s="41"/>
      <c r="E20" s="41"/>
      <c r="F20" s="41"/>
      <c r="G20" s="41"/>
      <c r="H20">
        <v>630</v>
      </c>
      <c r="I20">
        <f t="shared" ref="I20" si="12">$H$10+($H$11/(H20^2))+($H$12/(H20^4))</f>
        <v>1.6877234371341387</v>
      </c>
      <c r="J20" s="41"/>
      <c r="K20" s="41"/>
      <c r="L20" s="41"/>
      <c r="M20" s="41"/>
      <c r="N20" s="41"/>
      <c r="O20" s="41"/>
      <c r="P20" s="41"/>
      <c r="Q20" s="41"/>
      <c r="R20" s="124"/>
    </row>
    <row r="21" spans="1:18" x14ac:dyDescent="0.2">
      <c r="A21" s="41"/>
      <c r="B21" s="41"/>
      <c r="C21" s="41"/>
      <c r="D21" s="41"/>
      <c r="E21" s="41"/>
      <c r="F21" s="41"/>
      <c r="G21" s="41"/>
      <c r="H21">
        <v>640</v>
      </c>
      <c r="I21">
        <f>$H$10+($H$11/(H21^2))+($H$12/(H21^4))</f>
        <v>1.6855048476095957</v>
      </c>
      <c r="J21" s="41"/>
      <c r="K21" s="41"/>
      <c r="L21" s="41"/>
      <c r="M21" s="41"/>
      <c r="N21" s="41"/>
      <c r="O21" s="41"/>
      <c r="P21" s="41"/>
      <c r="Q21" s="41"/>
      <c r="R21" s="124"/>
    </row>
    <row r="22" spans="1:18" x14ac:dyDescent="0.2">
      <c r="A22" s="41"/>
      <c r="B22" s="41"/>
      <c r="C22" s="41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124"/>
    </row>
    <row r="23" spans="1:18" x14ac:dyDescent="0.2">
      <c r="A23" s="41"/>
      <c r="B23" s="41"/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24"/>
    </row>
    <row r="24" spans="1:18" x14ac:dyDescent="0.2">
      <c r="A24" s="41"/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124"/>
    </row>
    <row r="25" spans="1:18" x14ac:dyDescent="0.2">
      <c r="A25" s="132"/>
      <c r="B25" s="132"/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69"/>
    </row>
    <row r="26" spans="1:18" x14ac:dyDescent="0.2">
      <c r="A26" s="104" t="s">
        <v>912</v>
      </c>
      <c r="B26" s="178"/>
      <c r="C26" s="43" t="s">
        <v>105</v>
      </c>
      <c r="D26" s="43" t="s">
        <v>978</v>
      </c>
      <c r="E26" s="43"/>
      <c r="F26" s="43"/>
      <c r="G26" s="43"/>
      <c r="H26" s="43"/>
      <c r="I26" t="s">
        <v>10</v>
      </c>
      <c r="J26" s="43"/>
      <c r="K26" t="s">
        <v>10</v>
      </c>
      <c r="L26" s="43"/>
      <c r="M26" t="s">
        <v>10</v>
      </c>
      <c r="N26" s="43"/>
      <c r="O26" s="43"/>
      <c r="P26" s="43"/>
      <c r="Q26" s="43"/>
      <c r="R26" s="124"/>
    </row>
    <row r="27" spans="1:18" ht="18" x14ac:dyDescent="0.25">
      <c r="A27" s="178" t="s">
        <v>972</v>
      </c>
      <c r="B27" s="178"/>
      <c r="C27" s="43"/>
      <c r="D27" s="43"/>
      <c r="E27" s="43"/>
      <c r="F27" s="43"/>
      <c r="G27" s="43"/>
      <c r="H27" s="137" t="s">
        <v>18</v>
      </c>
      <c r="I27" s="23">
        <f>I2</f>
        <v>1.6485197934527021</v>
      </c>
      <c r="J27" s="137" t="s">
        <v>19</v>
      </c>
      <c r="K27" s="23">
        <f>K2</f>
        <v>12041.542095282115</v>
      </c>
      <c r="L27" s="137" t="s">
        <v>20</v>
      </c>
      <c r="M27" s="23">
        <f>M2</f>
        <v>1061973884.2426758</v>
      </c>
      <c r="N27" s="43"/>
      <c r="O27" s="43"/>
      <c r="P27" s="43"/>
      <c r="Q27" s="43"/>
      <c r="R27" s="124"/>
    </row>
    <row r="28" spans="1:18" x14ac:dyDescent="0.2">
      <c r="A28" t="s">
        <v>4</v>
      </c>
      <c r="B28" t="s">
        <v>10</v>
      </c>
      <c r="C28" t="s">
        <v>4</v>
      </c>
      <c r="F28" t="s">
        <v>10</v>
      </c>
      <c r="G28" t="s">
        <v>4</v>
      </c>
      <c r="H28" s="43"/>
      <c r="I28" s="2" t="s">
        <v>10</v>
      </c>
      <c r="J28" s="43"/>
      <c r="K28" s="43"/>
      <c r="L28" s="43"/>
      <c r="M28" s="43"/>
      <c r="N28" s="43"/>
      <c r="O28" s="43"/>
      <c r="P28" s="43"/>
      <c r="Q28" s="43"/>
      <c r="R28" s="124"/>
    </row>
    <row r="29" spans="1:18" ht="19" x14ac:dyDescent="0.25">
      <c r="A29" s="5" t="s">
        <v>22</v>
      </c>
      <c r="B29" s="135" t="s">
        <v>66</v>
      </c>
      <c r="C29" s="91" t="s">
        <v>973</v>
      </c>
      <c r="D29" s="91" t="s">
        <v>974</v>
      </c>
      <c r="E29" s="91" t="s">
        <v>975</v>
      </c>
      <c r="F29" s="23" t="s">
        <v>21</v>
      </c>
      <c r="G29" s="91" t="s">
        <v>64</v>
      </c>
      <c r="H29" s="85" t="s">
        <v>13</v>
      </c>
      <c r="I29" s="23">
        <f>I4</f>
        <v>-4.7800000000000002E-4</v>
      </c>
      <c r="J29" s="43"/>
      <c r="K29" s="91" t="s">
        <v>36</v>
      </c>
      <c r="L29" s="91">
        <f>H35+(H36/(H34^2))+(H37/(H34^4))</f>
        <v>1.6933749042847965</v>
      </c>
      <c r="M29" s="43"/>
      <c r="N29" s="43"/>
      <c r="O29" s="43"/>
      <c r="P29" s="43"/>
      <c r="Q29" s="43"/>
      <c r="R29" s="124"/>
    </row>
    <row r="30" spans="1:18" x14ac:dyDescent="0.2">
      <c r="A30" s="6">
        <f t="shared" ref="A30:A43" si="13">339.57+(2.11176*(B30))+(0.0014895*(B30^2))</f>
        <v>609.49747799999989</v>
      </c>
      <c r="B30" s="23">
        <v>118</v>
      </c>
      <c r="C30" s="91">
        <f>(($M$27/(A30^4))+($K$27/(A30^2))+$I$27)+(25-F30)*$I$29</f>
        <v>1.6876735266516441</v>
      </c>
      <c r="D30" s="91">
        <f>$H$35+($H$36/(A30^2))+($H$37/(A30^4))</f>
        <v>1.6876328661680169</v>
      </c>
      <c r="E30" s="91">
        <f>C30-D30</f>
        <v>4.0660483627164012E-5</v>
      </c>
      <c r="F30" s="23">
        <v>23</v>
      </c>
      <c r="G30" s="136">
        <f t="shared" ref="G30:G33" si="14">1/(A30^2)</f>
        <v>2.6918829651306658E-6</v>
      </c>
      <c r="H30" s="199"/>
      <c r="I30" s="43"/>
      <c r="J30" s="43"/>
      <c r="K30" s="2">
        <v>1</v>
      </c>
      <c r="L30">
        <f t="shared" ref="L30:L43" si="15">1/(A30^2)</f>
        <v>2.6918829651306658E-6</v>
      </c>
      <c r="M30">
        <f t="shared" ref="M30:M43" si="16">1/(A30^4)</f>
        <v>7.2462338979606651E-12</v>
      </c>
      <c r="N30" s="43"/>
      <c r="O30" s="43"/>
      <c r="P30" s="43"/>
      <c r="Q30" s="43"/>
      <c r="R30" s="124"/>
    </row>
    <row r="31" spans="1:18" x14ac:dyDescent="0.2">
      <c r="A31" s="6">
        <f t="shared" si="13"/>
        <v>597.21830549999993</v>
      </c>
      <c r="B31" s="23">
        <v>113</v>
      </c>
      <c r="C31" s="91">
        <f t="shared" ref="C31:C43" si="17">(($M$27/(A31^4))+($K$27/(A31^2))+$I$27)+(25-F31)*$I$29</f>
        <v>1.6907244187535126</v>
      </c>
      <c r="D31" s="91">
        <f>$H$35+($H$36/(A31^2))+($H$37/(A31^4))</f>
        <v>1.6910877289499164</v>
      </c>
      <c r="E31" s="91">
        <f t="shared" ref="E31:E43" si="18">C31-D31</f>
        <v>-3.633101964037877E-4</v>
      </c>
      <c r="F31" s="23">
        <v>25.2</v>
      </c>
      <c r="G31" s="136">
        <f t="shared" si="14"/>
        <v>2.8037144383039845E-6</v>
      </c>
      <c r="H31" s="85" t="s">
        <v>57</v>
      </c>
      <c r="I31" s="138" t="s">
        <v>22</v>
      </c>
      <c r="J31" s="43"/>
      <c r="K31" s="2">
        <v>1</v>
      </c>
      <c r="L31">
        <f t="shared" si="15"/>
        <v>2.8037144383039845E-6</v>
      </c>
      <c r="M31">
        <f t="shared" si="16"/>
        <v>7.8608146515542281E-12</v>
      </c>
      <c r="N31" s="43"/>
      <c r="O31" s="43"/>
      <c r="P31" s="43"/>
      <c r="Q31" s="43"/>
      <c r="R31" s="124"/>
    </row>
    <row r="32" spans="1:18" x14ac:dyDescent="0.2">
      <c r="A32" s="6">
        <f t="shared" si="13"/>
        <v>589.88655000000006</v>
      </c>
      <c r="B32" s="23">
        <v>110</v>
      </c>
      <c r="C32" s="91">
        <f t="shared" si="17"/>
        <v>1.6928521059905062</v>
      </c>
      <c r="D32" s="91">
        <f t="shared" ref="D31:D43" si="19">$H$35+($H$36/(A32^2))+($H$37/(A32^4))</f>
        <v>1.6932039001370291</v>
      </c>
      <c r="E32" s="91">
        <f t="shared" si="18"/>
        <v>-3.517941465229768E-4</v>
      </c>
      <c r="F32" s="23">
        <v>27</v>
      </c>
      <c r="G32" s="136">
        <f t="shared" si="14"/>
        <v>2.8738428245441355E-6</v>
      </c>
      <c r="H32" s="85">
        <v>110</v>
      </c>
      <c r="I32" s="91">
        <f>339.57+(2.11176*(H32))+(0.0014895*(H32^2))</f>
        <v>589.88655000000006</v>
      </c>
      <c r="J32" s="43"/>
      <c r="K32" s="2">
        <v>1</v>
      </c>
      <c r="L32">
        <f t="shared" si="15"/>
        <v>2.8738428245441355E-6</v>
      </c>
      <c r="M32">
        <f t="shared" si="16"/>
        <v>8.2589725801838146E-12</v>
      </c>
      <c r="N32" s="43"/>
      <c r="O32" s="43"/>
      <c r="P32" s="43"/>
      <c r="Q32" s="43"/>
      <c r="R32" s="124"/>
    </row>
    <row r="33" spans="1:18" x14ac:dyDescent="0.2">
      <c r="A33" s="6">
        <f t="shared" si="13"/>
        <v>582.58160550000002</v>
      </c>
      <c r="B33" s="23">
        <v>107</v>
      </c>
      <c r="C33" s="91">
        <f t="shared" si="17"/>
        <v>1.6957032274656794</v>
      </c>
      <c r="D33" s="91">
        <f t="shared" si="19"/>
        <v>1.6953514783467614</v>
      </c>
      <c r="E33" s="91">
        <f t="shared" si="18"/>
        <v>3.5174911891799887E-4</v>
      </c>
      <c r="F33" s="23">
        <v>30.2</v>
      </c>
      <c r="G33" s="136">
        <f t="shared" si="14"/>
        <v>2.94636443717475E-6</v>
      </c>
      <c r="H33" s="6" t="s">
        <v>63</v>
      </c>
      <c r="I33" s="6"/>
      <c r="J33" s="43"/>
      <c r="K33" s="2">
        <v>1</v>
      </c>
      <c r="L33">
        <f t="shared" si="15"/>
        <v>2.94636443717475E-6</v>
      </c>
      <c r="M33">
        <f t="shared" si="16"/>
        <v>8.6810633966480825E-12</v>
      </c>
      <c r="N33" s="43"/>
      <c r="O33" s="43"/>
      <c r="P33" s="43"/>
      <c r="Q33" s="43"/>
      <c r="R33" s="124"/>
    </row>
    <row r="34" spans="1:18" x14ac:dyDescent="0.2">
      <c r="A34" s="6">
        <f t="shared" si="13"/>
        <v>576.51463237500002</v>
      </c>
      <c r="B34" s="23">
        <v>104.5</v>
      </c>
      <c r="C34" s="91">
        <f t="shared" si="17"/>
        <v>1.6973261183516912</v>
      </c>
      <c r="D34" s="91">
        <f t="shared" si="19"/>
        <v>1.6971643446635556</v>
      </c>
      <c r="E34" s="91">
        <f t="shared" si="18"/>
        <v>1.6177368813563575E-4</v>
      </c>
      <c r="F34" s="23">
        <v>31.2</v>
      </c>
      <c r="G34" s="136">
        <f t="shared" ref="G34:G43" si="20">1/(A34^2)</f>
        <v>3.008703082767954E-6</v>
      </c>
      <c r="H34" s="6">
        <v>589.29999999999995</v>
      </c>
      <c r="I34" s="5" t="s">
        <v>22</v>
      </c>
      <c r="J34" s="43"/>
      <c r="K34" s="2">
        <v>1</v>
      </c>
      <c r="L34">
        <f t="shared" si="15"/>
        <v>3.008703082767954E-6</v>
      </c>
      <c r="M34">
        <f t="shared" si="16"/>
        <v>9.0522942402573908E-12</v>
      </c>
      <c r="N34" s="43"/>
      <c r="O34" s="43"/>
      <c r="P34" s="43"/>
      <c r="Q34" s="43"/>
      <c r="R34" s="124"/>
    </row>
    <row r="35" spans="1:18" ht="18" x14ac:dyDescent="0.2">
      <c r="A35" s="6">
        <f t="shared" si="13"/>
        <v>565.64099999999996</v>
      </c>
      <c r="B35" s="23">
        <v>100</v>
      </c>
      <c r="C35" s="91">
        <f t="shared" si="17"/>
        <v>1.7002580207222533</v>
      </c>
      <c r="D35" s="91">
        <f t="shared" si="19"/>
        <v>1.7004781184551943</v>
      </c>
      <c r="E35" s="91">
        <f t="shared" si="18"/>
        <v>-2.2009773294096036E-4</v>
      </c>
      <c r="F35" s="23">
        <v>32.799999999999997</v>
      </c>
      <c r="G35" s="136">
        <f t="shared" si="20"/>
        <v>3.1254908888078568E-6</v>
      </c>
      <c r="H35" s="6">
        <f t="array" ref="H35:H37">MMULT(MMULT(MINVERSE(MMULT(TRANSPOSE(K30:M43),K30:M43)),TRANSPOSE(K30:M43)),C30:C43)</f>
        <v>1.5746984694909756</v>
      </c>
      <c r="I35" s="26" t="s">
        <v>65</v>
      </c>
      <c r="J35" s="43"/>
      <c r="K35" s="2">
        <v>1</v>
      </c>
      <c r="L35">
        <f t="shared" si="15"/>
        <v>3.1254908888078568E-6</v>
      </c>
      <c r="M35">
        <f t="shared" si="16"/>
        <v>9.768693296020926E-12</v>
      </c>
      <c r="N35" s="43"/>
      <c r="O35" s="43"/>
      <c r="P35" s="43"/>
      <c r="Q35" s="43"/>
      <c r="R35" s="124"/>
    </row>
    <row r="36" spans="1:18" ht="18" x14ac:dyDescent="0.25">
      <c r="A36" s="6">
        <f t="shared" si="13"/>
        <v>578.93918737499996</v>
      </c>
      <c r="B36" s="23">
        <v>105.5</v>
      </c>
      <c r="C36" s="91">
        <f t="shared" si="17"/>
        <v>1.6967676710207076</v>
      </c>
      <c r="D36" s="91">
        <f t="shared" si="19"/>
        <v>1.6964367157632354</v>
      </c>
      <c r="E36" s="91">
        <f t="shared" si="18"/>
        <v>3.3095525747217636E-4</v>
      </c>
      <c r="F36" s="23">
        <v>31</v>
      </c>
      <c r="G36" s="136">
        <f t="shared" si="20"/>
        <v>2.9835553944166871E-6</v>
      </c>
      <c r="H36" s="6">
        <v>52572.728175900877</v>
      </c>
      <c r="I36" s="6" t="s">
        <v>19</v>
      </c>
      <c r="J36" s="43"/>
      <c r="K36" s="2">
        <v>1</v>
      </c>
      <c r="L36">
        <f t="shared" si="15"/>
        <v>2.9835553944166871E-6</v>
      </c>
      <c r="M36">
        <f t="shared" si="16"/>
        <v>8.9016027915529131E-12</v>
      </c>
      <c r="N36" s="43"/>
      <c r="O36" s="43"/>
      <c r="P36" s="43"/>
      <c r="Q36" s="43"/>
      <c r="R36" s="124"/>
    </row>
    <row r="37" spans="1:18" ht="18" x14ac:dyDescent="0.25">
      <c r="A37" s="6">
        <f t="shared" si="13"/>
        <v>581.366721375</v>
      </c>
      <c r="B37" s="23">
        <v>106.5</v>
      </c>
      <c r="C37" s="91">
        <f t="shared" si="17"/>
        <v>1.6955465649483619</v>
      </c>
      <c r="D37" s="91">
        <f t="shared" si="19"/>
        <v>1.6957123887946253</v>
      </c>
      <c r="E37" s="91">
        <f t="shared" si="18"/>
        <v>-1.6582384626340207E-4</v>
      </c>
      <c r="F37" s="23">
        <v>29.4</v>
      </c>
      <c r="G37" s="136">
        <f t="shared" si="20"/>
        <v>2.9586913602250034E-6</v>
      </c>
      <c r="H37" s="6">
        <v>-3944840193.2148438</v>
      </c>
      <c r="I37" s="6" t="s">
        <v>20</v>
      </c>
      <c r="J37" s="43"/>
      <c r="K37" s="2">
        <v>1</v>
      </c>
      <c r="L37">
        <f t="shared" si="15"/>
        <v>2.9586913602250034E-6</v>
      </c>
      <c r="M37">
        <f t="shared" si="16"/>
        <v>8.7538545650700798E-12</v>
      </c>
      <c r="N37" s="43"/>
      <c r="O37" s="43"/>
      <c r="P37" s="43"/>
      <c r="Q37" s="43"/>
      <c r="R37" s="124"/>
    </row>
    <row r="38" spans="1:18" x14ac:dyDescent="0.2">
      <c r="A38" s="6">
        <f t="shared" si="13"/>
        <v>591.10664737499997</v>
      </c>
      <c r="B38" s="23">
        <v>110.5</v>
      </c>
      <c r="C38" s="91">
        <f t="shared" si="17"/>
        <v>1.6930196045931392</v>
      </c>
      <c r="D38" s="91">
        <f t="shared" si="19"/>
        <v>1.6928489978234091</v>
      </c>
      <c r="E38" s="91">
        <f t="shared" si="18"/>
        <v>1.7060676973001954E-4</v>
      </c>
      <c r="F38" s="23">
        <v>27.8</v>
      </c>
      <c r="G38" s="136">
        <f t="shared" si="20"/>
        <v>2.8619913274509178E-6</v>
      </c>
      <c r="H38" s="43"/>
      <c r="I38" s="43"/>
      <c r="J38" s="43"/>
      <c r="K38" s="2">
        <v>1</v>
      </c>
      <c r="L38">
        <f t="shared" si="15"/>
        <v>2.8619913274509178E-6</v>
      </c>
      <c r="M38">
        <f t="shared" si="16"/>
        <v>8.1909943584042666E-12</v>
      </c>
      <c r="N38" s="43"/>
      <c r="O38" s="43"/>
      <c r="P38" s="43"/>
      <c r="Q38" s="43"/>
      <c r="R38" s="124"/>
    </row>
    <row r="39" spans="1:18" x14ac:dyDescent="0.2">
      <c r="A39" s="6">
        <f t="shared" si="13"/>
        <v>597.21830549999993</v>
      </c>
      <c r="B39" s="23">
        <v>113</v>
      </c>
      <c r="C39" s="91">
        <f t="shared" si="17"/>
        <v>1.6911068187535125</v>
      </c>
      <c r="D39" s="91">
        <f t="shared" si="19"/>
        <v>1.6910877289499164</v>
      </c>
      <c r="E39" s="91">
        <f t="shared" si="18"/>
        <v>1.9089803596106236E-5</v>
      </c>
      <c r="F39" s="23">
        <v>26</v>
      </c>
      <c r="G39" s="136">
        <f t="shared" si="20"/>
        <v>2.8037144383039845E-6</v>
      </c>
      <c r="H39" s="43"/>
      <c r="I39" s="43"/>
      <c r="J39" s="43"/>
      <c r="K39" s="2">
        <v>1</v>
      </c>
      <c r="L39">
        <f t="shared" si="15"/>
        <v>2.8037144383039845E-6</v>
      </c>
      <c r="M39">
        <f t="shared" si="16"/>
        <v>7.8608146515542281E-12</v>
      </c>
      <c r="N39" s="43"/>
      <c r="O39" s="43"/>
      <c r="P39" s="43"/>
      <c r="Q39" s="43"/>
      <c r="R39" s="124"/>
    </row>
    <row r="40" spans="1:18" x14ac:dyDescent="0.2">
      <c r="A40" s="6">
        <f t="shared" si="13"/>
        <v>598.44287137499998</v>
      </c>
      <c r="B40" s="23">
        <v>113.5</v>
      </c>
      <c r="C40" s="91">
        <f t="shared" si="17"/>
        <v>1.6904226738997847</v>
      </c>
      <c r="D40" s="91">
        <f t="shared" si="19"/>
        <v>1.6907381515068611</v>
      </c>
      <c r="E40" s="91">
        <f t="shared" si="18"/>
        <v>-3.154776070763976E-4</v>
      </c>
      <c r="F40" s="23">
        <v>25</v>
      </c>
      <c r="G40" s="136">
        <f t="shared" si="20"/>
        <v>2.7922519564082772E-6</v>
      </c>
      <c r="H40">
        <v>560</v>
      </c>
      <c r="I40">
        <f t="shared" ref="I40:I47" si="21">$H$35+($H$36/(H40^2))+($H$37/(H40^4))</f>
        <v>1.7022288214556076</v>
      </c>
      <c r="J40" s="43"/>
      <c r="K40" s="2">
        <v>1</v>
      </c>
      <c r="L40">
        <f t="shared" si="15"/>
        <v>2.7922519564082772E-6</v>
      </c>
      <c r="M40">
        <f t="shared" si="16"/>
        <v>7.7966709880658508E-12</v>
      </c>
      <c r="N40" s="43"/>
      <c r="O40" s="43"/>
      <c r="P40" s="43"/>
      <c r="Q40" s="43"/>
      <c r="R40" s="124"/>
    </row>
    <row r="41" spans="1:18" x14ac:dyDescent="0.2">
      <c r="A41" s="6">
        <f t="shared" si="13"/>
        <v>605.80590637500006</v>
      </c>
      <c r="B41" s="23">
        <v>116.5</v>
      </c>
      <c r="C41" s="91">
        <f t="shared" si="17"/>
        <v>1.688832666547943</v>
      </c>
      <c r="D41" s="91">
        <f t="shared" si="19"/>
        <v>1.6886597158104804</v>
      </c>
      <c r="E41" s="91">
        <f t="shared" si="18"/>
        <v>1.7295073746259604E-4</v>
      </c>
      <c r="F41" s="23">
        <v>24.2</v>
      </c>
      <c r="G41" s="136">
        <f t="shared" si="20"/>
        <v>2.7247897289525645E-6</v>
      </c>
      <c r="H41">
        <v>570</v>
      </c>
      <c r="I41">
        <f t="shared" si="21"/>
        <v>1.6991399051363052</v>
      </c>
      <c r="J41" s="43"/>
      <c r="K41" s="2">
        <v>1</v>
      </c>
      <c r="L41">
        <f t="shared" si="15"/>
        <v>2.7247897289525645E-6</v>
      </c>
      <c r="M41">
        <f t="shared" si="16"/>
        <v>7.42447906700539E-12</v>
      </c>
      <c r="N41" s="43"/>
      <c r="O41" s="43"/>
      <c r="P41" s="43"/>
      <c r="Q41" s="43"/>
      <c r="R41" s="124"/>
    </row>
    <row r="42" spans="1:18" x14ac:dyDescent="0.2">
      <c r="A42" s="6">
        <f t="shared" si="13"/>
        <v>608.2662093749999</v>
      </c>
      <c r="B42" s="23">
        <v>117.5</v>
      </c>
      <c r="C42" s="91">
        <f t="shared" si="17"/>
        <v>1.6881541853961743</v>
      </c>
      <c r="D42" s="91">
        <f t="shared" si="19"/>
        <v>1.6879742259582535</v>
      </c>
      <c r="E42" s="91">
        <f t="shared" si="18"/>
        <v>1.7995943792081803E-4</v>
      </c>
      <c r="F42" s="23">
        <v>23.6</v>
      </c>
      <c r="G42" s="136">
        <f t="shared" si="20"/>
        <v>2.7027919571663655E-6</v>
      </c>
      <c r="H42">
        <v>580</v>
      </c>
      <c r="I42">
        <f t="shared" si="21"/>
        <v>1.6961196723541074</v>
      </c>
      <c r="J42" s="43"/>
      <c r="K42" s="2">
        <v>1</v>
      </c>
      <c r="L42">
        <f t="shared" si="15"/>
        <v>2.7027919571663655E-6</v>
      </c>
      <c r="M42">
        <f t="shared" si="16"/>
        <v>7.3050843637231924E-12</v>
      </c>
      <c r="N42" s="43"/>
      <c r="O42" s="43"/>
      <c r="P42" s="43"/>
      <c r="Q42" s="43"/>
      <c r="R42" s="124"/>
    </row>
    <row r="43" spans="1:18" x14ac:dyDescent="0.2">
      <c r="A43" s="6">
        <f t="shared" si="13"/>
        <v>608.2662093749999</v>
      </c>
      <c r="B43" s="23">
        <v>117.5</v>
      </c>
      <c r="C43" s="91">
        <f t="shared" si="17"/>
        <v>1.6879629853961742</v>
      </c>
      <c r="D43" s="91">
        <f t="shared" si="19"/>
        <v>1.6879742259582535</v>
      </c>
      <c r="E43" s="91">
        <f t="shared" si="18"/>
        <v>-1.124056207935098E-5</v>
      </c>
      <c r="F43" s="23">
        <v>23.2</v>
      </c>
      <c r="G43" s="136">
        <f t="shared" si="20"/>
        <v>2.7027919571663655E-6</v>
      </c>
      <c r="H43">
        <v>590</v>
      </c>
      <c r="I43">
        <f t="shared" si="21"/>
        <v>1.6931708537404524</v>
      </c>
      <c r="J43" s="43"/>
      <c r="K43" s="2">
        <v>1</v>
      </c>
      <c r="L43">
        <f t="shared" si="15"/>
        <v>2.7027919571663655E-6</v>
      </c>
      <c r="M43">
        <f t="shared" si="16"/>
        <v>7.3050843637231924E-12</v>
      </c>
      <c r="N43" s="43"/>
      <c r="O43" s="43"/>
      <c r="P43" s="43"/>
      <c r="Q43" s="43"/>
      <c r="R43" s="124"/>
    </row>
    <row r="44" spans="1:18" x14ac:dyDescent="0.2">
      <c r="A44" s="43"/>
      <c r="B44" s="43"/>
      <c r="C44" s="43"/>
      <c r="D44" s="43"/>
      <c r="E44" s="43"/>
      <c r="F44" s="43"/>
      <c r="G44" s="43"/>
      <c r="H44">
        <v>600</v>
      </c>
      <c r="I44">
        <f t="shared" si="21"/>
        <v>1.6902952437973759</v>
      </c>
      <c r="J44" s="43"/>
      <c r="K44" s="43"/>
      <c r="L44" s="43"/>
      <c r="M44" s="43"/>
      <c r="N44" s="43"/>
      <c r="O44" s="43"/>
      <c r="P44" s="43"/>
      <c r="Q44" s="43"/>
      <c r="R44" s="124"/>
    </row>
    <row r="45" spans="1:18" x14ac:dyDescent="0.2">
      <c r="A45" s="43"/>
      <c r="B45" s="43"/>
      <c r="C45" s="43"/>
      <c r="D45" s="43"/>
      <c r="E45" s="43"/>
      <c r="F45" s="43"/>
      <c r="G45" s="43"/>
      <c r="H45">
        <v>610</v>
      </c>
      <c r="I45">
        <f t="shared" si="21"/>
        <v>1.6874938710923508</v>
      </c>
      <c r="J45" s="43"/>
      <c r="K45" s="43"/>
      <c r="L45" s="43"/>
      <c r="M45" s="43"/>
      <c r="N45" s="43"/>
      <c r="O45" s="43"/>
      <c r="P45" s="43"/>
      <c r="Q45" s="43"/>
      <c r="R45" s="124"/>
    </row>
    <row r="46" spans="1:18" x14ac:dyDescent="0.2">
      <c r="A46" s="43"/>
      <c r="B46" s="43"/>
      <c r="C46" s="43"/>
      <c r="D46" s="91" t="s">
        <v>976</v>
      </c>
      <c r="E46" s="91">
        <f>SQRT((SUMSQ(E30:E43))/COUNTA(E30:E43))</f>
        <v>2.3667303014182473E-4</v>
      </c>
      <c r="F46" s="43"/>
      <c r="G46" s="43"/>
      <c r="H46">
        <v>620</v>
      </c>
      <c r="I46">
        <f t="shared" si="21"/>
        <v>1.6847671395428845</v>
      </c>
      <c r="J46" s="43"/>
      <c r="K46" s="43"/>
      <c r="L46" s="43"/>
      <c r="M46" s="43"/>
      <c r="N46" s="43"/>
      <c r="O46" s="43"/>
      <c r="P46" s="43"/>
      <c r="Q46" s="43"/>
      <c r="R46" s="124"/>
    </row>
    <row r="47" spans="1:18" x14ac:dyDescent="0.2">
      <c r="A47" s="43"/>
      <c r="B47" s="43"/>
      <c r="C47" s="43"/>
      <c r="D47" s="43"/>
      <c r="E47" s="43"/>
      <c r="F47" s="43"/>
      <c r="G47" s="43"/>
      <c r="H47">
        <v>630</v>
      </c>
      <c r="I47">
        <f t="shared" si="21"/>
        <v>1.6821149457953366</v>
      </c>
      <c r="J47" s="43"/>
      <c r="K47" s="43"/>
      <c r="L47" s="43"/>
      <c r="M47" s="43"/>
      <c r="N47" s="43"/>
      <c r="O47" s="43"/>
      <c r="P47" s="43"/>
      <c r="Q47" s="43"/>
      <c r="R47" s="124"/>
    </row>
    <row r="48" spans="1:18" x14ac:dyDescent="0.2">
      <c r="A48" s="43"/>
      <c r="B48" s="43"/>
      <c r="C48" s="43"/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124"/>
    </row>
    <row r="49" spans="1:18" x14ac:dyDescent="0.2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124"/>
    </row>
    <row r="50" spans="1:18" x14ac:dyDescent="0.2">
      <c r="A50" s="132"/>
      <c r="B50" s="132"/>
      <c r="C50" s="132"/>
      <c r="D50" s="132"/>
      <c r="E50" s="132"/>
      <c r="F50" s="132"/>
      <c r="G50" s="132"/>
      <c r="H50" s="132"/>
      <c r="I50" s="132"/>
      <c r="J50" s="132"/>
      <c r="K50" s="132"/>
      <c r="L50" s="132"/>
      <c r="M50" s="132"/>
      <c r="N50" s="132"/>
      <c r="O50" s="132"/>
      <c r="P50" s="132"/>
      <c r="Q50" s="132"/>
      <c r="R50" s="169"/>
    </row>
    <row r="51" spans="1:18" x14ac:dyDescent="0.2">
      <c r="A51" s="104" t="s">
        <v>913</v>
      </c>
      <c r="B51" s="182"/>
      <c r="C51" s="179" t="s">
        <v>106</v>
      </c>
      <c r="D51" s="179" t="s">
        <v>980</v>
      </c>
      <c r="E51" s="179" t="s">
        <v>979</v>
      </c>
      <c r="F51" s="179"/>
      <c r="G51" s="179"/>
      <c r="H51" s="179"/>
      <c r="I51" t="s">
        <v>10</v>
      </c>
      <c r="J51" s="179"/>
      <c r="K51" t="s">
        <v>10</v>
      </c>
      <c r="L51" s="179"/>
      <c r="M51" t="s">
        <v>10</v>
      </c>
      <c r="N51" s="179"/>
      <c r="O51" s="179"/>
      <c r="P51" s="179"/>
      <c r="Q51" s="179"/>
      <c r="R51" s="124"/>
    </row>
    <row r="52" spans="1:18" ht="18" x14ac:dyDescent="0.25">
      <c r="A52" s="182"/>
      <c r="B52" s="182"/>
      <c r="C52" s="179"/>
      <c r="D52" s="179"/>
      <c r="E52" s="179"/>
      <c r="F52" s="179"/>
      <c r="G52" s="179"/>
      <c r="H52" s="137" t="s">
        <v>18</v>
      </c>
      <c r="I52" s="23">
        <f>'3d CargilleLabel'!C33</f>
        <v>1.656303071786521</v>
      </c>
      <c r="J52" s="137" t="s">
        <v>19</v>
      </c>
      <c r="K52" s="23">
        <f>'3d CargilleLabel'!C34</f>
        <v>11765.5353075522</v>
      </c>
      <c r="L52" s="137" t="s">
        <v>20</v>
      </c>
      <c r="M52" s="23">
        <f>'3d CargilleLabel'!C35</f>
        <v>1183960540.7427979</v>
      </c>
      <c r="N52" s="179"/>
      <c r="O52" s="179"/>
      <c r="P52" s="179"/>
      <c r="Q52" s="179"/>
      <c r="R52" s="124"/>
    </row>
    <row r="53" spans="1:18" x14ac:dyDescent="0.2">
      <c r="A53" t="s">
        <v>4</v>
      </c>
      <c r="B53" t="s">
        <v>10</v>
      </c>
      <c r="C53" t="s">
        <v>4</v>
      </c>
      <c r="F53" t="s">
        <v>10</v>
      </c>
      <c r="G53" t="s">
        <v>4</v>
      </c>
      <c r="H53" s="179"/>
      <c r="I53" s="2" t="s">
        <v>10</v>
      </c>
      <c r="J53" s="179"/>
      <c r="K53" s="179"/>
      <c r="L53" s="179"/>
      <c r="M53" s="179"/>
      <c r="N53" s="179"/>
      <c r="O53" s="179"/>
      <c r="P53" s="179"/>
      <c r="Q53" s="179"/>
      <c r="R53" s="124"/>
    </row>
    <row r="54" spans="1:18" ht="19" x14ac:dyDescent="0.25">
      <c r="A54" s="5" t="s">
        <v>22</v>
      </c>
      <c r="B54" s="135" t="s">
        <v>66</v>
      </c>
      <c r="C54" s="91" t="s">
        <v>23</v>
      </c>
      <c r="D54" s="91" t="s">
        <v>974</v>
      </c>
      <c r="E54" s="91" t="s">
        <v>975</v>
      </c>
      <c r="F54" s="23" t="s">
        <v>21</v>
      </c>
      <c r="G54" s="91" t="s">
        <v>64</v>
      </c>
      <c r="H54" s="85" t="s">
        <v>13</v>
      </c>
      <c r="I54" s="23">
        <v>-4.8000000000000001E-4</v>
      </c>
      <c r="J54" s="179"/>
      <c r="K54" s="91" t="s">
        <v>36</v>
      </c>
      <c r="L54" s="91">
        <f>H60+(H61/(H59^2))+(H62/(H59^4))</f>
        <v>1.6961872729726795</v>
      </c>
      <c r="M54" s="179"/>
      <c r="N54" s="179"/>
      <c r="O54" s="179"/>
      <c r="P54" s="179"/>
      <c r="Q54" s="179"/>
      <c r="R54" s="124"/>
    </row>
    <row r="55" spans="1:18" x14ac:dyDescent="0.2">
      <c r="A55" s="6">
        <f>339.57+(2.11176*(B55))+(0.0014895*(B55^2))</f>
        <v>558.42542549999996</v>
      </c>
      <c r="B55" s="23">
        <v>97</v>
      </c>
      <c r="C55" s="91">
        <f>(($M$52/(A55^4))+($K$52/(A55^2))+$I$52)+(25-F55)*$I$54</f>
        <v>1.7050558065005184</v>
      </c>
      <c r="D55" s="91">
        <f>$H$60+($H$61/(A55^2))+($H$62/(A55^4))</f>
        <v>1.704619939392416</v>
      </c>
      <c r="E55" s="91">
        <f>C55-D55</f>
        <v>4.358671081023946E-4</v>
      </c>
      <c r="F55" s="23">
        <v>22.6</v>
      </c>
      <c r="G55" s="136">
        <f>1/(A55^2)</f>
        <v>3.2067834414424903E-6</v>
      </c>
      <c r="H55" s="200"/>
      <c r="I55" s="179"/>
      <c r="J55" s="179"/>
      <c r="K55">
        <v>1</v>
      </c>
      <c r="L55">
        <f>1/(A55^2)</f>
        <v>3.2067834414424903E-6</v>
      </c>
      <c r="M55">
        <f>1/(A55^4)</f>
        <v>1.0283460040309742E-11</v>
      </c>
      <c r="N55" s="179"/>
      <c r="O55" s="179"/>
      <c r="P55" s="179"/>
      <c r="Q55" s="179"/>
      <c r="R55" s="124"/>
    </row>
    <row r="56" spans="1:18" x14ac:dyDescent="0.2">
      <c r="A56" s="6">
        <f>339.57+(2.11176*(B56))+(0.0014895*(B56^2))</f>
        <v>565.64099999999996</v>
      </c>
      <c r="B56" s="23">
        <v>100</v>
      </c>
      <c r="C56" s="91">
        <f t="shared" ref="C56:C65" si="22">(($M$52/(A56^4))+($K$52/(A56^2))+$I$52)+(25-F56)*$I$54</f>
        <v>1.7022418925893301</v>
      </c>
      <c r="D56" s="91">
        <f t="shared" ref="D56:D65" si="23">$H$60+($H$61/(A56^2))+($H$62/(A56^4))</f>
        <v>1.7023167556686887</v>
      </c>
      <c r="E56" s="91">
        <f t="shared" ref="E56:E65" si="24">C56-D56</f>
        <v>-7.4863079358555851E-5</v>
      </c>
      <c r="F56" s="23">
        <v>20</v>
      </c>
      <c r="G56" s="136">
        <f t="shared" ref="G56" si="25">1/(A56^2)</f>
        <v>3.1254908888078568E-6</v>
      </c>
      <c r="H56" s="85" t="s">
        <v>57</v>
      </c>
      <c r="I56" s="138" t="s">
        <v>22</v>
      </c>
      <c r="J56" s="179"/>
      <c r="K56">
        <v>1</v>
      </c>
      <c r="L56">
        <f t="shared" ref="L56:L57" si="26">1/(A56^2)</f>
        <v>3.1254908888078568E-6</v>
      </c>
      <c r="M56">
        <f t="shared" ref="M56:M57" si="27">1/(A56^4)</f>
        <v>9.768693296020926E-12</v>
      </c>
      <c r="N56" s="179"/>
      <c r="O56" s="179"/>
      <c r="P56" s="179"/>
      <c r="Q56" s="179"/>
      <c r="R56" s="124"/>
    </row>
    <row r="57" spans="1:18" x14ac:dyDescent="0.2">
      <c r="A57" s="6">
        <f t="shared" ref="A57" si="28">339.57+(2.11176*(B57))+(0.0014895*(B57^2))</f>
        <v>560.82763799999998</v>
      </c>
      <c r="B57" s="23">
        <v>98</v>
      </c>
      <c r="C57" s="91">
        <f t="shared" si="22"/>
        <v>1.7037580167933264</v>
      </c>
      <c r="D57" s="91">
        <f t="shared" si="23"/>
        <v>1.7038279020055458</v>
      </c>
      <c r="E57" s="91">
        <f t="shared" si="24"/>
        <v>-6.9885212219400472E-5</v>
      </c>
      <c r="F57" s="23">
        <v>21</v>
      </c>
      <c r="G57" s="136">
        <f>1/(A57^2)</f>
        <v>3.1793708223789103E-6</v>
      </c>
      <c r="H57" s="85">
        <v>109</v>
      </c>
      <c r="I57" s="91">
        <f>339.57+(2.11176*(H57))+(0.0014895*(H57^2))</f>
        <v>587.44858950000003</v>
      </c>
      <c r="J57" s="179"/>
      <c r="K57">
        <v>1</v>
      </c>
      <c r="L57">
        <f t="shared" si="26"/>
        <v>3.1793708223789103E-6</v>
      </c>
      <c r="M57">
        <f t="shared" si="27"/>
        <v>1.0108398826194349E-11</v>
      </c>
      <c r="N57" s="179"/>
      <c r="O57" s="179"/>
      <c r="P57" s="179"/>
      <c r="Q57" s="179"/>
      <c r="R57" s="124"/>
    </row>
    <row r="58" spans="1:18" x14ac:dyDescent="0.2">
      <c r="A58" s="6">
        <f t="shared" ref="A58:A65" si="29">339.57+(2.11176*(B58))+(0.0014895*(B58^2))</f>
        <v>544.07470949999993</v>
      </c>
      <c r="B58" s="23">
        <v>91</v>
      </c>
      <c r="C58" s="91">
        <f t="shared" si="22"/>
        <v>1.709080664963768</v>
      </c>
      <c r="D58" s="91">
        <f t="shared" si="23"/>
        <v>1.7099270373310804</v>
      </c>
      <c r="E58" s="91">
        <f t="shared" si="24"/>
        <v>-8.4637236731244236E-4</v>
      </c>
      <c r="F58" s="23">
        <v>24</v>
      </c>
      <c r="G58" s="136">
        <f t="shared" ref="G58:G65" si="30">1/(A58^2)</f>
        <v>3.3781810570252199E-6</v>
      </c>
      <c r="H58" s="6" t="s">
        <v>63</v>
      </c>
      <c r="I58" s="6"/>
      <c r="J58" s="179"/>
      <c r="K58">
        <v>1</v>
      </c>
      <c r="L58">
        <f t="shared" ref="L58:L65" si="31">1/(A58^2)</f>
        <v>3.3781810570252199E-6</v>
      </c>
      <c r="M58">
        <f t="shared" ref="M58:M65" si="32">1/(A58^4)</f>
        <v>1.1412107254044032E-11</v>
      </c>
      <c r="N58" s="179"/>
      <c r="O58" s="179"/>
      <c r="P58" s="179"/>
      <c r="Q58" s="179"/>
      <c r="R58" s="124"/>
    </row>
    <row r="59" spans="1:18" x14ac:dyDescent="0.2">
      <c r="A59" s="6">
        <f t="shared" si="29"/>
        <v>545.26650637499995</v>
      </c>
      <c r="B59" s="23">
        <v>91.5</v>
      </c>
      <c r="C59" s="91">
        <f t="shared" si="22"/>
        <v>1.7093653653002459</v>
      </c>
      <c r="D59" s="91">
        <f t="shared" si="23"/>
        <v>1.7094462167669224</v>
      </c>
      <c r="E59" s="91">
        <f t="shared" si="24"/>
        <v>-8.0851466676579165E-5</v>
      </c>
      <c r="F59" s="23">
        <v>25.2</v>
      </c>
      <c r="G59" s="136">
        <f t="shared" si="30"/>
        <v>3.3634297175560602E-6</v>
      </c>
      <c r="H59" s="6">
        <v>589.29999999999995</v>
      </c>
      <c r="I59" s="5" t="s">
        <v>22</v>
      </c>
      <c r="J59" s="179"/>
      <c r="K59">
        <v>1</v>
      </c>
      <c r="L59">
        <f t="shared" si="31"/>
        <v>3.3634297175560602E-6</v>
      </c>
      <c r="M59">
        <f t="shared" si="32"/>
        <v>1.131265946493924E-11</v>
      </c>
      <c r="N59" s="179"/>
      <c r="O59" s="179"/>
      <c r="P59" s="179"/>
      <c r="Q59" s="179"/>
      <c r="R59" s="124"/>
    </row>
    <row r="60" spans="1:18" ht="18" x14ac:dyDescent="0.2">
      <c r="A60" s="6">
        <f t="shared" si="29"/>
        <v>540.50378737499989</v>
      </c>
      <c r="B60" s="23">
        <v>89.5</v>
      </c>
      <c r="C60" s="91">
        <f t="shared" si="22"/>
        <v>1.711792194438128</v>
      </c>
      <c r="D60" s="91">
        <f t="shared" si="23"/>
        <v>1.7114145547106894</v>
      </c>
      <c r="E60" s="91">
        <f t="shared" si="24"/>
        <v>3.7763972743865004E-4</v>
      </c>
      <c r="F60" s="23">
        <v>27.8</v>
      </c>
      <c r="G60" s="136">
        <f t="shared" si="30"/>
        <v>3.4229654619954798E-6</v>
      </c>
      <c r="H60" s="6">
        <f t="array" ref="H60:H62">MMULT(MMULT(MINVERSE(MMULT(TRANSPOSE(K55:M65),K55:M65)),TRANSPOSE(K55:M65)),C55:C65)</f>
        <v>1.7181466942590617</v>
      </c>
      <c r="I60" s="26" t="s">
        <v>65</v>
      </c>
      <c r="J60" s="179"/>
      <c r="K60">
        <v>1</v>
      </c>
      <c r="L60">
        <f t="shared" si="31"/>
        <v>3.4229654619954798E-6</v>
      </c>
      <c r="M60">
        <f t="shared" si="32"/>
        <v>1.1716692554013929E-11</v>
      </c>
      <c r="N60" s="179"/>
      <c r="O60" s="179"/>
      <c r="P60" s="179"/>
      <c r="Q60" s="179"/>
      <c r="R60" s="124"/>
    </row>
    <row r="61" spans="1:18" ht="18" x14ac:dyDescent="0.25">
      <c r="A61" s="6">
        <f t="shared" si="29"/>
        <v>531.01409737499989</v>
      </c>
      <c r="B61" s="23">
        <v>85.5</v>
      </c>
      <c r="C61" s="91">
        <f t="shared" si="22"/>
        <v>1.7150310118522951</v>
      </c>
      <c r="D61" s="91">
        <f t="shared" si="23"/>
        <v>1.7157307409575691</v>
      </c>
      <c r="E61" s="91">
        <f t="shared" si="24"/>
        <v>-6.997291052739385E-4</v>
      </c>
      <c r="F61" s="23">
        <v>29.4</v>
      </c>
      <c r="G61" s="136">
        <f t="shared" si="30"/>
        <v>3.5464014691989441E-6</v>
      </c>
      <c r="H61" s="6">
        <v>-37614.992274180055</v>
      </c>
      <c r="I61" s="6" t="s">
        <v>19</v>
      </c>
      <c r="J61" s="179"/>
      <c r="K61">
        <v>1</v>
      </c>
      <c r="L61">
        <f t="shared" si="31"/>
        <v>3.5464014691989441E-6</v>
      </c>
      <c r="M61">
        <f t="shared" si="32"/>
        <v>1.2576963380736429E-11</v>
      </c>
      <c r="N61" s="179"/>
      <c r="O61" s="179"/>
      <c r="P61" s="179"/>
      <c r="Q61" s="179"/>
      <c r="R61" s="124"/>
    </row>
    <row r="62" spans="1:18" ht="18" x14ac:dyDescent="0.25">
      <c r="A62" s="6">
        <f t="shared" si="29"/>
        <v>532.19770200000005</v>
      </c>
      <c r="B62" s="23">
        <v>86</v>
      </c>
      <c r="C62" s="91">
        <f t="shared" si="22"/>
        <v>1.7158655990918994</v>
      </c>
      <c r="D62" s="91">
        <f t="shared" si="23"/>
        <v>1.7151621026315238</v>
      </c>
      <c r="E62" s="91">
        <f t="shared" si="24"/>
        <v>7.0349646037559666E-4</v>
      </c>
      <c r="F62" s="23">
        <v>31.8</v>
      </c>
      <c r="G62" s="136">
        <f t="shared" si="30"/>
        <v>3.5306446573373624E-6</v>
      </c>
      <c r="H62" s="6">
        <v>10414430462.935547</v>
      </c>
      <c r="I62" s="6" t="s">
        <v>20</v>
      </c>
      <c r="J62" s="179"/>
      <c r="K62">
        <v>1</v>
      </c>
      <c r="L62">
        <f t="shared" si="31"/>
        <v>3.5306446573373624E-6</v>
      </c>
      <c r="M62">
        <f t="shared" si="32"/>
        <v>1.246545169638486E-11</v>
      </c>
      <c r="N62" s="179"/>
      <c r="O62" s="179"/>
      <c r="P62" s="179"/>
      <c r="Q62" s="179"/>
      <c r="R62" s="124"/>
    </row>
    <row r="63" spans="1:18" x14ac:dyDescent="0.2">
      <c r="A63" s="6">
        <f t="shared" si="29"/>
        <v>525.10724549999998</v>
      </c>
      <c r="B63" s="23">
        <v>83</v>
      </c>
      <c r="C63" s="91">
        <f t="shared" si="22"/>
        <v>1.7189604150232485</v>
      </c>
      <c r="D63" s="91">
        <f t="shared" si="23"/>
        <v>1.7187064910889074</v>
      </c>
      <c r="E63" s="91">
        <f t="shared" si="24"/>
        <v>2.5392393434109373E-4</v>
      </c>
      <c r="F63" s="23">
        <v>34.200000000000003</v>
      </c>
      <c r="G63" s="136">
        <f t="shared" si="30"/>
        <v>3.6266360847805919E-6</v>
      </c>
      <c r="H63" s="179"/>
      <c r="I63" s="179"/>
      <c r="J63" s="179"/>
      <c r="K63">
        <v>1</v>
      </c>
      <c r="L63">
        <f t="shared" si="31"/>
        <v>3.6266360847805919E-6</v>
      </c>
      <c r="M63">
        <f t="shared" si="32"/>
        <v>1.31524892914327E-11</v>
      </c>
      <c r="N63" s="179"/>
      <c r="O63" s="179"/>
      <c r="P63" s="179"/>
      <c r="Q63" s="179"/>
      <c r="R63" s="124"/>
    </row>
    <row r="64" spans="1:18" x14ac:dyDescent="0.2">
      <c r="A64" s="6">
        <f t="shared" si="29"/>
        <v>522.74971800000003</v>
      </c>
      <c r="B64" s="23">
        <v>82</v>
      </c>
      <c r="C64" s="91">
        <f t="shared" si="22"/>
        <v>1.7203969646781665</v>
      </c>
      <c r="D64" s="91">
        <f t="shared" si="23"/>
        <v>1.7199610136636827</v>
      </c>
      <c r="E64" s="91">
        <f t="shared" si="24"/>
        <v>4.3595101448379303E-4</v>
      </c>
      <c r="F64" s="23">
        <v>35.799999999999997</v>
      </c>
      <c r="G64" s="136">
        <f t="shared" si="30"/>
        <v>3.6594210807969046E-6</v>
      </c>
      <c r="H64">
        <v>500</v>
      </c>
      <c r="I64">
        <f>$H$60+($H$61/(H64^2))+($H$62/(H64^4))</f>
        <v>1.7343176125693103</v>
      </c>
      <c r="J64" s="179"/>
      <c r="K64">
        <v>1</v>
      </c>
      <c r="L64">
        <f t="shared" si="31"/>
        <v>3.6594210807969046E-6</v>
      </c>
      <c r="M64">
        <f t="shared" si="32"/>
        <v>1.3391362646580784E-11</v>
      </c>
      <c r="N64" s="179"/>
      <c r="O64" s="179"/>
      <c r="P64" s="179"/>
      <c r="Q64" s="179"/>
      <c r="R64" s="124"/>
    </row>
    <row r="65" spans="1:18" x14ac:dyDescent="0.2">
      <c r="A65" s="6">
        <f t="shared" si="29"/>
        <v>518.04359999999997</v>
      </c>
      <c r="B65" s="23">
        <v>80</v>
      </c>
      <c r="C65" s="91">
        <f t="shared" si="22"/>
        <v>1.7221508025264765</v>
      </c>
      <c r="D65" s="91">
        <f t="shared" si="23"/>
        <v>1.7225859780346555</v>
      </c>
      <c r="E65" s="91">
        <f t="shared" si="24"/>
        <v>-4.3517550817906425E-4</v>
      </c>
      <c r="F65" s="23">
        <v>36.6</v>
      </c>
      <c r="G65" s="136">
        <f t="shared" si="30"/>
        <v>3.7262104078762375E-6</v>
      </c>
      <c r="H65">
        <v>510</v>
      </c>
      <c r="I65">
        <f t="shared" ref="I65:I71" si="33">$H$60+($H$61/(H65^2))+($H$62/(H65^4))</f>
        <v>1.7274704523029294</v>
      </c>
      <c r="J65" s="179"/>
      <c r="K65">
        <v>1</v>
      </c>
      <c r="L65">
        <f t="shared" si="31"/>
        <v>3.7262104078762375E-6</v>
      </c>
      <c r="M65">
        <f t="shared" si="32"/>
        <v>1.3884644003765197E-11</v>
      </c>
      <c r="N65" s="179"/>
      <c r="O65" s="179"/>
      <c r="P65" s="179"/>
      <c r="Q65" s="179"/>
      <c r="R65" s="124"/>
    </row>
    <row r="66" spans="1:18" x14ac:dyDescent="0.2">
      <c r="A66" s="179"/>
      <c r="B66" s="179"/>
      <c r="C66" s="179"/>
      <c r="D66" s="179"/>
      <c r="E66" s="179"/>
      <c r="F66" s="179"/>
      <c r="G66" s="179"/>
      <c r="H66">
        <v>520</v>
      </c>
      <c r="I66">
        <f t="shared" si="33"/>
        <v>1.7214747759307094</v>
      </c>
      <c r="J66" s="179"/>
      <c r="K66" s="179"/>
      <c r="L66" s="179"/>
      <c r="M66" s="179"/>
      <c r="N66" s="179"/>
      <c r="O66" s="179"/>
      <c r="P66" s="179"/>
      <c r="Q66" s="179"/>
      <c r="R66" s="124"/>
    </row>
    <row r="67" spans="1:18" x14ac:dyDescent="0.2">
      <c r="A67" s="179"/>
      <c r="B67" s="179"/>
      <c r="C67" s="179"/>
      <c r="D67" s="179"/>
      <c r="E67" s="179"/>
      <c r="F67" s="179"/>
      <c r="G67" s="179"/>
      <c r="H67">
        <v>530</v>
      </c>
      <c r="I67">
        <f t="shared" si="33"/>
        <v>1.7162251274131162</v>
      </c>
      <c r="J67" s="179"/>
      <c r="K67" s="179"/>
      <c r="L67" s="179"/>
      <c r="M67" s="179"/>
      <c r="N67" s="179"/>
      <c r="O67" s="179"/>
      <c r="P67" s="179"/>
      <c r="Q67" s="179"/>
      <c r="R67" s="124"/>
    </row>
    <row r="68" spans="1:18" x14ac:dyDescent="0.2">
      <c r="A68" s="179"/>
      <c r="B68" s="179"/>
      <c r="C68" s="179"/>
      <c r="D68" s="91" t="s">
        <v>976</v>
      </c>
      <c r="E68" s="91">
        <f>SQRT((SUMSQ(E55:E65))/COUNTA(E55:E65))</f>
        <v>4.7619704973365186E-4</v>
      </c>
      <c r="F68" s="179"/>
      <c r="G68" s="179"/>
      <c r="H68">
        <v>540</v>
      </c>
      <c r="I68">
        <f t="shared" si="33"/>
        <v>1.7116301984931235</v>
      </c>
      <c r="J68" s="179"/>
      <c r="K68" s="179"/>
      <c r="L68" s="179"/>
      <c r="M68" s="179"/>
      <c r="N68" s="179"/>
      <c r="O68" s="179"/>
      <c r="P68" s="179"/>
      <c r="Q68" s="179"/>
      <c r="R68" s="124"/>
    </row>
    <row r="69" spans="1:18" x14ac:dyDescent="0.2">
      <c r="A69" s="179"/>
      <c r="B69" s="179"/>
      <c r="C69" s="179"/>
      <c r="D69" s="179"/>
      <c r="E69" s="179"/>
      <c r="F69" s="179"/>
      <c r="G69" s="179"/>
      <c r="H69">
        <v>550</v>
      </c>
      <c r="I69">
        <f t="shared" si="33"/>
        <v>1.7076107505393276</v>
      </c>
      <c r="J69" s="179"/>
      <c r="K69" s="179"/>
      <c r="L69" s="179"/>
      <c r="M69" s="179"/>
      <c r="N69" s="179"/>
      <c r="O69" s="179"/>
      <c r="P69" s="179"/>
      <c r="Q69" s="179"/>
      <c r="R69" s="124"/>
    </row>
    <row r="70" spans="1:18" x14ac:dyDescent="0.2">
      <c r="A70" s="179"/>
      <c r="B70" s="179"/>
      <c r="C70" s="179"/>
      <c r="D70" s="179"/>
      <c r="E70" s="179"/>
      <c r="F70" s="179"/>
      <c r="G70" s="179"/>
      <c r="H70">
        <v>560</v>
      </c>
      <c r="I70">
        <f t="shared" si="33"/>
        <v>1.7040978694464093</v>
      </c>
      <c r="J70" s="179"/>
      <c r="K70" s="179"/>
      <c r="L70" s="179"/>
      <c r="M70" s="179"/>
      <c r="N70" s="179"/>
      <c r="O70" s="179"/>
      <c r="P70" s="179"/>
      <c r="Q70" s="179"/>
      <c r="R70" s="124"/>
    </row>
    <row r="71" spans="1:18" x14ac:dyDescent="0.2">
      <c r="A71" s="179"/>
      <c r="B71" s="179"/>
      <c r="C71" s="179"/>
      <c r="D71" s="179"/>
      <c r="E71" s="179"/>
      <c r="F71" s="179"/>
      <c r="G71" s="179"/>
      <c r="H71">
        <v>570</v>
      </c>
      <c r="I71">
        <f t="shared" si="33"/>
        <v>1.7010314957388499</v>
      </c>
      <c r="J71" s="179"/>
      <c r="K71" s="179"/>
      <c r="L71" s="179"/>
      <c r="M71" s="179"/>
      <c r="N71" s="179"/>
      <c r="O71" s="179"/>
      <c r="P71" s="179"/>
      <c r="Q71" s="179"/>
      <c r="R71" s="124"/>
    </row>
    <row r="72" spans="1:18" x14ac:dyDescent="0.2">
      <c r="A72" s="179"/>
      <c r="B72" s="179"/>
      <c r="C72" s="179"/>
      <c r="D72" s="179"/>
      <c r="E72" s="179"/>
      <c r="F72" s="179"/>
      <c r="G72" s="179"/>
      <c r="H72" s="179"/>
      <c r="I72" s="179"/>
      <c r="J72" s="179"/>
      <c r="K72" s="179"/>
      <c r="L72" s="179"/>
      <c r="M72" s="179"/>
      <c r="N72" s="179"/>
      <c r="O72" s="179"/>
      <c r="P72" s="179"/>
      <c r="Q72" s="179"/>
      <c r="R72" s="124"/>
    </row>
    <row r="73" spans="1:18" x14ac:dyDescent="0.2">
      <c r="A73" s="179"/>
      <c r="B73" s="179"/>
      <c r="C73" s="179"/>
      <c r="D73" s="179"/>
      <c r="E73" s="179"/>
      <c r="F73" s="179"/>
      <c r="G73" s="179"/>
      <c r="H73" s="179"/>
      <c r="I73" s="179"/>
      <c r="J73" s="179"/>
      <c r="K73" s="179"/>
      <c r="L73" s="179"/>
      <c r="M73" s="179"/>
      <c r="N73" s="179"/>
      <c r="O73" s="179"/>
      <c r="P73" s="179"/>
      <c r="Q73" s="179"/>
      <c r="R73" s="124"/>
    </row>
    <row r="74" spans="1:18" x14ac:dyDescent="0.2">
      <c r="A74" s="179"/>
      <c r="B74" s="179"/>
      <c r="C74" s="179"/>
      <c r="D74" s="179"/>
      <c r="E74" s="179"/>
      <c r="F74" s="179"/>
      <c r="G74" s="179"/>
      <c r="H74" s="179"/>
      <c r="I74" s="179"/>
      <c r="J74" s="179"/>
      <c r="K74" s="179"/>
      <c r="L74" s="179"/>
      <c r="M74" s="179"/>
      <c r="N74" s="179"/>
      <c r="O74" s="179"/>
      <c r="P74" s="179"/>
      <c r="Q74" s="179"/>
      <c r="R74" s="124"/>
    </row>
    <row r="75" spans="1:18" x14ac:dyDescent="0.2">
      <c r="A75" s="132"/>
      <c r="B75" s="132"/>
      <c r="C75" s="132"/>
      <c r="D75" s="132"/>
      <c r="E75" s="132"/>
      <c r="F75" s="132"/>
      <c r="G75" s="132"/>
      <c r="H75" s="132"/>
      <c r="I75" s="132"/>
      <c r="J75" s="132"/>
      <c r="K75" s="132"/>
      <c r="L75" s="132"/>
      <c r="M75" s="132"/>
      <c r="N75" s="132"/>
      <c r="O75" s="132"/>
      <c r="P75" s="132"/>
      <c r="Q75" s="132"/>
      <c r="R75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G19"/>
  <sheetViews>
    <sheetView zoomScale="180" zoomScaleNormal="180" zoomScalePageLayoutView="125" workbookViewId="0">
      <pane ySplit="1" topLeftCell="A2" activePane="bottomLeft" state="frozen"/>
      <selection pane="bottomLeft" activeCell="B9" sqref="B9"/>
    </sheetView>
  </sheetViews>
  <sheetFormatPr baseColWidth="10" defaultColWidth="11" defaultRowHeight="16" x14ac:dyDescent="0.2"/>
  <cols>
    <col min="1" max="1" width="12.33203125" customWidth="1"/>
    <col min="2" max="2" width="8.33203125" customWidth="1"/>
    <col min="3" max="3" width="11.1640625" customWidth="1"/>
    <col min="4" max="4" width="8.33203125" customWidth="1"/>
    <col min="5" max="5" width="5.83203125" customWidth="1"/>
    <col min="6" max="6" width="6.5" customWidth="1"/>
  </cols>
  <sheetData>
    <row r="1" spans="1:7" x14ac:dyDescent="0.2">
      <c r="A1" s="4" t="s">
        <v>5</v>
      </c>
      <c r="B1" s="23" t="s">
        <v>3</v>
      </c>
      <c r="C1" s="58" t="s">
        <v>114</v>
      </c>
      <c r="D1" s="57" t="s">
        <v>115</v>
      </c>
      <c r="F1" s="23" t="s">
        <v>10</v>
      </c>
      <c r="G1" s="4" t="s">
        <v>114</v>
      </c>
    </row>
    <row r="2" spans="1:7" ht="18" x14ac:dyDescent="0.25">
      <c r="A2" s="44" t="s">
        <v>6</v>
      </c>
      <c r="B2" s="23">
        <f>'1 Coord. Inputs'!M3</f>
        <v>45.944356110949087</v>
      </c>
      <c r="C2" s="139" t="e">
        <f>DEGREES(ACOS(((2*((((B5^2)/(B8^2))-1)/(((B5^2)/(B11^2))-1))))-1))</f>
        <v>#DIV/0!</v>
      </c>
      <c r="D2" s="44" t="e">
        <f>B2-C2</f>
        <v>#DIV/0!</v>
      </c>
      <c r="E2" s="44" t="s">
        <v>7</v>
      </c>
      <c r="F2" s="23"/>
      <c r="G2" s="44" t="e">
        <f>180-C2</f>
        <v>#DIV/0!</v>
      </c>
    </row>
    <row r="3" spans="1:7" x14ac:dyDescent="0.2">
      <c r="A3" s="2"/>
      <c r="B3" s="2"/>
      <c r="C3" s="37"/>
    </row>
    <row r="5" spans="1:7" x14ac:dyDescent="0.2">
      <c r="A5" s="140" t="s">
        <v>0</v>
      </c>
      <c r="B5" s="23"/>
      <c r="C5" s="24" t="e">
        <f>SQRT(((B8^2)-(B11^2)*((((B8^2)/2)*(COS(RADIANS(B2))+1))/(B11^2)))/(1-((((B8^2)/2)*(COS(RADIANS(B2))+1))/(B11^2))))</f>
        <v>#DIV/0!</v>
      </c>
      <c r="D5" s="24" t="e">
        <f t="shared" ref="D5:D11" si="0">B5-C5</f>
        <v>#DIV/0!</v>
      </c>
    </row>
    <row r="6" spans="1:7" x14ac:dyDescent="0.2">
      <c r="A6" s="1"/>
    </row>
    <row r="8" spans="1:7" x14ac:dyDescent="0.2">
      <c r="A8" s="141" t="s">
        <v>1</v>
      </c>
      <c r="B8" s="23">
        <f>'4 Double Variation'!L4</f>
        <v>1.69871488842947</v>
      </c>
      <c r="C8" s="38" t="e">
        <f>SQRT((B5^2)/(0.5*(((B5^2)/(B11^2))-1)*(COS(RADIANS(B2))+1)+1))</f>
        <v>#DIV/0!</v>
      </c>
      <c r="D8" s="38" t="e">
        <f t="shared" si="0"/>
        <v>#DIV/0!</v>
      </c>
    </row>
    <row r="9" spans="1:7" x14ac:dyDescent="0.2">
      <c r="A9" s="1"/>
    </row>
    <row r="11" spans="1:7" x14ac:dyDescent="0.2">
      <c r="A11" s="142" t="s">
        <v>2</v>
      </c>
      <c r="B11" s="23"/>
      <c r="C11" s="59">
        <f>SQRT(((B5^2)/(((((B5^2)/(B8^2))-1)/(0.5*(COS(RADIANS(B2))+1)))+1)))</f>
        <v>0</v>
      </c>
      <c r="D11" s="59">
        <f t="shared" si="0"/>
        <v>0</v>
      </c>
    </row>
    <row r="13" spans="1:7" x14ac:dyDescent="0.2">
      <c r="A13" s="11" t="s">
        <v>9</v>
      </c>
      <c r="C13" s="219" t="s">
        <v>976</v>
      </c>
      <c r="D13" s="90" t="e">
        <f>SQRT((SUMSQ(D2:D11))/COUNTA(D2:D11))</f>
        <v>#DIV/0!</v>
      </c>
    </row>
    <row r="15" spans="1:7" x14ac:dyDescent="0.2">
      <c r="A15" s="12" t="s">
        <v>16</v>
      </c>
      <c r="B15" s="11">
        <f>ABS(B8-B5)</f>
        <v>1.69871488842947</v>
      </c>
    </row>
    <row r="17" spans="1:2" x14ac:dyDescent="0.2">
      <c r="A17" s="12" t="s">
        <v>17</v>
      </c>
      <c r="B17" s="11">
        <f>ABS(B11-B8)</f>
        <v>1.69871488842947</v>
      </c>
    </row>
    <row r="19" spans="1:2" x14ac:dyDescent="0.2">
      <c r="A19" s="12" t="s">
        <v>15</v>
      </c>
      <c r="B19" s="11">
        <f>ABS(B11-B5)</f>
        <v>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1 Coord. Inputs</vt:lpstr>
      <vt:lpstr>EXCELIBR</vt:lpstr>
      <vt:lpstr>2 Oil Cal.</vt:lpstr>
      <vt:lpstr>3a Equation 1</vt:lpstr>
      <vt:lpstr>3b Sellmeier</vt:lpstr>
      <vt:lpstr>3c Cauchy</vt:lpstr>
      <vt:lpstr>3d CargilleLabel</vt:lpstr>
      <vt:lpstr>4 Double Variation</vt:lpstr>
      <vt:lpstr>5 Indicatrix Calcs</vt:lpstr>
      <vt:lpstr>6 Database (incomplete)</vt:lpstr>
      <vt:lpstr>7 Info &amp; Cite</vt:lpstr>
    </vt:vector>
  </TitlesOfParts>
  <Company>U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dy Steven</dc:creator>
  <cp:lastModifiedBy>Cody Steven</cp:lastModifiedBy>
  <dcterms:created xsi:type="dcterms:W3CDTF">2014-08-05T19:42:17Z</dcterms:created>
  <dcterms:modified xsi:type="dcterms:W3CDTF">2020-10-06T19:07:36Z</dcterms:modified>
</cp:coreProperties>
</file>